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trlProps/ctrlProp3.xml" ContentType="application/vnd.ms-excel.controlpropertie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trlProps/ctrlProp6.xml" ContentType="application/vnd.ms-excel.controlproperties+xml"/>
  <Override PartName="/xl/drawings/drawing6.xml" ContentType="application/vnd.openxmlformats-officedocument.drawing+xml"/>
  <Override PartName="/xl/ctrlProps/ctrlProp7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home.org.aalto.fi\stepanr1\data\Desktop\Session 3\"/>
    </mc:Choice>
  </mc:AlternateContent>
  <xr:revisionPtr revIDLastSave="0" documentId="8_{F08D3968-540F-4A36-AC38-A90A46BB0F6A}" xr6:coauthVersionLast="47" xr6:coauthVersionMax="47" xr10:uidLastSave="{00000000-0000-0000-0000-000000000000}"/>
  <bookViews>
    <workbookView xWindow="-120" yWindow="-120" windowWidth="29040" windowHeight="17640" xr2:uid="{00000000-000D-0000-FFFF-FFFF00000000}"/>
  </bookViews>
  <sheets>
    <sheet name="Cashion NPV" sheetId="8" r:id="rId1"/>
    <sheet name="Sensitivity 1" sheetId="9" r:id="rId2"/>
    <sheet name="Sensitivity 2" sheetId="1" r:id="rId3"/>
    <sheet name="Scenario Analysis" sheetId="7" r:id="rId4"/>
    <sheet name="DCF" sheetId="4" r:id="rId5"/>
    <sheet name="Annuity DCF" sheetId="5" r:id="rId6"/>
  </sheets>
  <externalReferences>
    <externalReference r:id="rId7"/>
  </externalReferences>
  <definedNames>
    <definedName name="General_Rate_of_Inflation">'[1]Nominal Provalis'!$B$18</definedName>
    <definedName name="_xlnm.Print_Area" localSheetId="0">'Cashion NPV'!$B$1:$J$45</definedName>
    <definedName name="_xlnm.Print_Area" localSheetId="3">'Scenario Analysis'!$A$1:$M$14</definedName>
    <definedName name="_xlnm.Print_Area" localSheetId="1">'Sensitivity 1'!$A$43:$J$80</definedName>
    <definedName name="_xlnm.Print_Area" localSheetId="2">'Sensitivity 2'!$B$13:$N$28</definedName>
    <definedName name="Real_Rate_of_Interest">'[1]Nominal Provalis'!$B$19</definedName>
    <definedName name="solver_adj" localSheetId="0" hidden="1">'Cashion NPV'!$C$7</definedName>
    <definedName name="solver_adj" localSheetId="3" hidden="1">'Scenario Analysis'!$C$8</definedName>
    <definedName name="solver_adj" localSheetId="1" hidden="1">'Sensitivity 1'!$C$7</definedName>
    <definedName name="solver_adj" localSheetId="2" hidden="1">'Sensitivity 2'!$C$7</definedName>
    <definedName name="solver_cvg" localSheetId="0" hidden="1">0.0001</definedName>
    <definedName name="solver_cvg" localSheetId="3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3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3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3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3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3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3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3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3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3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3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3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3" hidden="1">1</definedName>
    <definedName name="solver_nwt" localSheetId="1" hidden="1">1</definedName>
    <definedName name="solver_nwt" localSheetId="2" hidden="1">1</definedName>
    <definedName name="solver_opt" localSheetId="0" hidden="1">'Cashion NPV'!$E$27</definedName>
    <definedName name="solver_opt" localSheetId="3" hidden="1">'Scenario Analysis'!$E$31</definedName>
    <definedName name="solver_opt" localSheetId="1" hidden="1">'Sensitivity 1'!$E$27</definedName>
    <definedName name="solver_opt" localSheetId="2" hidden="1">'Sensitivity 2'!$E$28</definedName>
    <definedName name="solver_pre" localSheetId="0" hidden="1">0.000001</definedName>
    <definedName name="solver_pre" localSheetId="3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3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3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3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3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3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3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3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3" hidden="1">0.01</definedName>
    <definedName name="solver_tol" localSheetId="1" hidden="1">0.01</definedName>
    <definedName name="solver_tol" localSheetId="2" hidden="1">0.01</definedName>
    <definedName name="solver_typ" localSheetId="0" hidden="1">3</definedName>
    <definedName name="solver_typ" localSheetId="3" hidden="1">3</definedName>
    <definedName name="solver_typ" localSheetId="1" hidden="1">3</definedName>
    <definedName name="solver_typ" localSheetId="2" hidden="1">3</definedName>
    <definedName name="solver_val" localSheetId="0" hidden="1">0</definedName>
    <definedName name="solver_val" localSheetId="3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3" hidden="1">3</definedName>
    <definedName name="solver_ver" localSheetId="1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7" l="1"/>
  <c r="C10" i="7"/>
  <c r="C9" i="7"/>
  <c r="C8" i="7"/>
  <c r="B59" i="7" l="1"/>
  <c r="F51" i="7"/>
  <c r="E49" i="7"/>
  <c r="B21" i="7"/>
  <c r="B22" i="7"/>
  <c r="B23" i="7"/>
  <c r="B29" i="7"/>
  <c r="B36" i="7"/>
  <c r="I36" i="7" s="1"/>
  <c r="B38" i="7"/>
  <c r="E20" i="9"/>
  <c r="B56" i="9"/>
  <c r="B55" i="9"/>
  <c r="C55" i="9" s="1"/>
  <c r="B54" i="9"/>
  <c r="C54" i="9" s="1"/>
  <c r="B53" i="9"/>
  <c r="F53" i="9" s="1"/>
  <c r="I48" i="9"/>
  <c r="G48" i="9"/>
  <c r="F48" i="9"/>
  <c r="E48" i="9"/>
  <c r="D48" i="9"/>
  <c r="C48" i="9"/>
  <c r="I47" i="9"/>
  <c r="G47" i="9"/>
  <c r="F47" i="9"/>
  <c r="E47" i="9"/>
  <c r="D47" i="9"/>
  <c r="I46" i="9"/>
  <c r="G46" i="9"/>
  <c r="F46" i="9"/>
  <c r="E46" i="9"/>
  <c r="D46" i="9"/>
  <c r="I45" i="9"/>
  <c r="H45" i="9"/>
  <c r="C45" i="9"/>
  <c r="C49" i="9" s="1"/>
  <c r="O35" i="9"/>
  <c r="N35" i="9"/>
  <c r="M35" i="9"/>
  <c r="L35" i="9"/>
  <c r="O34" i="9"/>
  <c r="N34" i="9"/>
  <c r="M34" i="9"/>
  <c r="L34" i="9"/>
  <c r="B34" i="9"/>
  <c r="L33" i="9" s="1"/>
  <c r="O33" i="9"/>
  <c r="N33" i="9"/>
  <c r="M33" i="9"/>
  <c r="O32" i="9"/>
  <c r="N32" i="9"/>
  <c r="M32" i="9"/>
  <c r="B32" i="9"/>
  <c r="L32" i="9" s="1"/>
  <c r="G31" i="9"/>
  <c r="G38" i="9" s="1"/>
  <c r="E31" i="9"/>
  <c r="E38" i="9" s="1"/>
  <c r="C31" i="9"/>
  <c r="C38" i="9" s="1"/>
  <c r="C26" i="9"/>
  <c r="C25" i="9"/>
  <c r="B25" i="9"/>
  <c r="C19" i="9"/>
  <c r="B19" i="9"/>
  <c r="C18" i="9"/>
  <c r="B18" i="9"/>
  <c r="C17" i="9"/>
  <c r="B17" i="9"/>
  <c r="C15" i="9"/>
  <c r="F8" i="9"/>
  <c r="H8" i="9" s="1"/>
  <c r="F7" i="9"/>
  <c r="H7" i="9" s="1"/>
  <c r="E20" i="8"/>
  <c r="C43" i="8"/>
  <c r="C42" i="8"/>
  <c r="D42" i="8" s="1"/>
  <c r="C41" i="8"/>
  <c r="D41" i="8" s="1"/>
  <c r="C40" i="8"/>
  <c r="G40" i="8" s="1"/>
  <c r="I35" i="8"/>
  <c r="G35" i="8"/>
  <c r="F35" i="8"/>
  <c r="G43" i="8" s="1"/>
  <c r="E35" i="8"/>
  <c r="D35" i="8"/>
  <c r="E43" i="8" s="1"/>
  <c r="C35" i="8"/>
  <c r="I34" i="8"/>
  <c r="G34" i="8"/>
  <c r="F34" i="8"/>
  <c r="E34" i="8"/>
  <c r="F42" i="8" s="1"/>
  <c r="D34" i="8"/>
  <c r="I33" i="8"/>
  <c r="G33" i="8"/>
  <c r="F33" i="8"/>
  <c r="E33" i="8"/>
  <c r="F41" i="8" s="1"/>
  <c r="D33" i="8"/>
  <c r="I32" i="8"/>
  <c r="C32" i="8"/>
  <c r="H32" i="8" s="1"/>
  <c r="C26" i="8"/>
  <c r="C25" i="8"/>
  <c r="B25" i="8"/>
  <c r="C19" i="8"/>
  <c r="B19" i="8"/>
  <c r="C18" i="8"/>
  <c r="B18" i="8"/>
  <c r="C17" i="8"/>
  <c r="B17" i="8"/>
  <c r="C15" i="8"/>
  <c r="F8" i="8"/>
  <c r="H8" i="8" s="1"/>
  <c r="F7" i="8"/>
  <c r="H7" i="8" s="1"/>
  <c r="C46" i="7"/>
  <c r="B18" i="7" s="1"/>
  <c r="C7" i="7"/>
  <c r="C11" i="7"/>
  <c r="G51" i="7" s="1"/>
  <c r="C51" i="7"/>
  <c r="C48" i="7"/>
  <c r="M39" i="7"/>
  <c r="L39" i="7"/>
  <c r="K39" i="7"/>
  <c r="I39" i="7"/>
  <c r="M38" i="7"/>
  <c r="L38" i="7"/>
  <c r="K38" i="7"/>
  <c r="I38" i="7"/>
  <c r="M37" i="7"/>
  <c r="L37" i="7"/>
  <c r="K37" i="7"/>
  <c r="I37" i="7"/>
  <c r="M36" i="7"/>
  <c r="L36" i="7"/>
  <c r="K36" i="7"/>
  <c r="G35" i="7"/>
  <c r="E35" i="7"/>
  <c r="L35" i="7" s="1"/>
  <c r="C35" i="7"/>
  <c r="C29" i="7"/>
  <c r="B59" i="1"/>
  <c r="B58" i="1"/>
  <c r="C58" i="1" s="1"/>
  <c r="B57" i="1"/>
  <c r="C57" i="1" s="1"/>
  <c r="B56" i="1"/>
  <c r="I48" i="1"/>
  <c r="I49" i="1"/>
  <c r="I50" i="1"/>
  <c r="I47" i="1"/>
  <c r="C50" i="1"/>
  <c r="D49" i="1"/>
  <c r="E49" i="1"/>
  <c r="F49" i="1"/>
  <c r="G49" i="1"/>
  <c r="G51" i="1" s="1"/>
  <c r="D50" i="1"/>
  <c r="E50" i="1"/>
  <c r="F50" i="1"/>
  <c r="G50" i="1"/>
  <c r="G48" i="1"/>
  <c r="F48" i="1"/>
  <c r="E48" i="1"/>
  <c r="D48" i="1"/>
  <c r="C47" i="1"/>
  <c r="H47" i="1" s="1"/>
  <c r="C14" i="1"/>
  <c r="J36" i="1"/>
  <c r="J37" i="1"/>
  <c r="M37" i="1"/>
  <c r="L37" i="1"/>
  <c r="K37" i="1"/>
  <c r="M36" i="1"/>
  <c r="L36" i="1"/>
  <c r="K36" i="1"/>
  <c r="M35" i="1"/>
  <c r="L35" i="1"/>
  <c r="K35" i="1"/>
  <c r="B36" i="1"/>
  <c r="J35" i="1" s="1"/>
  <c r="B34" i="1"/>
  <c r="J34" i="1" s="1"/>
  <c r="M34" i="1"/>
  <c r="L34" i="1"/>
  <c r="K34" i="1"/>
  <c r="E33" i="1"/>
  <c r="E40" i="1" s="1"/>
  <c r="C33" i="1"/>
  <c r="C40" i="1" s="1"/>
  <c r="G33" i="1"/>
  <c r="G40" i="1" s="1"/>
  <c r="C27" i="1"/>
  <c r="B26" i="1"/>
  <c r="F7" i="1"/>
  <c r="H7" i="1" s="1"/>
  <c r="F8" i="1"/>
  <c r="H8" i="1" s="1"/>
  <c r="A4" i="5"/>
  <c r="A5" i="5" s="1"/>
  <c r="C3" i="5"/>
  <c r="D3" i="5" s="1"/>
  <c r="D2" i="5"/>
  <c r="A4" i="4"/>
  <c r="A5" i="4" s="1"/>
  <c r="A6" i="4" s="1"/>
  <c r="C3" i="4"/>
  <c r="D2" i="4"/>
  <c r="H41" i="8" l="1"/>
  <c r="G49" i="9"/>
  <c r="B4" i="4"/>
  <c r="H42" i="8"/>
  <c r="E54" i="9"/>
  <c r="G54" i="9"/>
  <c r="E55" i="9"/>
  <c r="C52" i="7"/>
  <c r="C51" i="1"/>
  <c r="G49" i="7"/>
  <c r="D56" i="9"/>
  <c r="F56" i="9"/>
  <c r="E34" i="7"/>
  <c r="F51" i="1"/>
  <c r="D51" i="1"/>
  <c r="E51" i="1"/>
  <c r="D49" i="9"/>
  <c r="F49" i="9"/>
  <c r="E49" i="9"/>
  <c r="G55" i="9"/>
  <c r="N31" i="9"/>
  <c r="E32" i="9"/>
  <c r="C53" i="9"/>
  <c r="F55" i="9"/>
  <c r="C34" i="9"/>
  <c r="G34" i="9"/>
  <c r="D54" i="9"/>
  <c r="F54" i="9"/>
  <c r="C56" i="9"/>
  <c r="E56" i="9"/>
  <c r="G56" i="9"/>
  <c r="E53" i="9"/>
  <c r="E26" i="9"/>
  <c r="G53" i="9"/>
  <c r="H47" i="9"/>
  <c r="J47" i="9" s="1"/>
  <c r="H9" i="9"/>
  <c r="C20" i="9"/>
  <c r="C23" i="9" s="1"/>
  <c r="M31" i="9"/>
  <c r="O31" i="9"/>
  <c r="C32" i="9"/>
  <c r="G32" i="9"/>
  <c r="E34" i="9"/>
  <c r="E36" i="9"/>
  <c r="H46" i="9"/>
  <c r="D53" i="9"/>
  <c r="D55" i="9"/>
  <c r="C36" i="9"/>
  <c r="G36" i="9"/>
  <c r="J45" i="9"/>
  <c r="H48" i="9"/>
  <c r="J48" i="9" s="1"/>
  <c r="E57" i="1"/>
  <c r="F59" i="1"/>
  <c r="E58" i="1"/>
  <c r="D59" i="1"/>
  <c r="C56" i="1"/>
  <c r="C59" i="1"/>
  <c r="C20" i="8"/>
  <c r="C23" i="8" s="1"/>
  <c r="G42" i="8"/>
  <c r="D40" i="8"/>
  <c r="E41" i="8"/>
  <c r="G41" i="8"/>
  <c r="D43" i="8"/>
  <c r="F43" i="8"/>
  <c r="F44" i="8" s="1"/>
  <c r="H43" i="8"/>
  <c r="H44" i="8" s="1"/>
  <c r="F40" i="8"/>
  <c r="E26" i="8"/>
  <c r="H9" i="8"/>
  <c r="D23" i="8" s="1"/>
  <c r="H40" i="8"/>
  <c r="H34" i="8"/>
  <c r="J34" i="8" s="1"/>
  <c r="H33" i="8"/>
  <c r="E40" i="8"/>
  <c r="E42" i="8"/>
  <c r="J32" i="8"/>
  <c r="H35" i="8"/>
  <c r="J35" i="8" s="1"/>
  <c r="C23" i="7"/>
  <c r="G50" i="7"/>
  <c r="G52" i="7" s="1"/>
  <c r="D51" i="7"/>
  <c r="D59" i="7" s="1"/>
  <c r="F49" i="7"/>
  <c r="F50" i="7"/>
  <c r="C22" i="7"/>
  <c r="C21" i="7"/>
  <c r="E50" i="7"/>
  <c r="E51" i="7"/>
  <c r="E59" i="7" s="1"/>
  <c r="C19" i="7"/>
  <c r="E36" i="7"/>
  <c r="D49" i="7"/>
  <c r="D50" i="7"/>
  <c r="T4" i="7"/>
  <c r="V4" i="7" s="1"/>
  <c r="T5" i="7"/>
  <c r="V5" i="7" s="1"/>
  <c r="C42" i="7"/>
  <c r="G42" i="7"/>
  <c r="I49" i="7"/>
  <c r="B56" i="7"/>
  <c r="F56" i="7" s="1"/>
  <c r="B58" i="7"/>
  <c r="C58" i="7" s="1"/>
  <c r="C17" i="7"/>
  <c r="C30" i="7"/>
  <c r="E30" i="7" s="1"/>
  <c r="E42" i="7"/>
  <c r="I48" i="7"/>
  <c r="I50" i="7"/>
  <c r="I51" i="7"/>
  <c r="B57" i="7"/>
  <c r="C57" i="7" s="1"/>
  <c r="F59" i="7"/>
  <c r="C59" i="7"/>
  <c r="G59" i="7"/>
  <c r="C38" i="7"/>
  <c r="G38" i="7"/>
  <c r="H48" i="7"/>
  <c r="K35" i="7"/>
  <c r="M35" i="7"/>
  <c r="C36" i="7"/>
  <c r="G36" i="7"/>
  <c r="E38" i="7"/>
  <c r="E40" i="7"/>
  <c r="C40" i="7"/>
  <c r="G40" i="7"/>
  <c r="F58" i="1"/>
  <c r="D58" i="1"/>
  <c r="D57" i="1"/>
  <c r="F57" i="1"/>
  <c r="E59" i="1"/>
  <c r="G59" i="1"/>
  <c r="G58" i="1"/>
  <c r="G57" i="1"/>
  <c r="G56" i="1"/>
  <c r="E56" i="1"/>
  <c r="F56" i="1"/>
  <c r="D56" i="1"/>
  <c r="H48" i="1"/>
  <c r="H50" i="1"/>
  <c r="H49" i="1"/>
  <c r="E34" i="1"/>
  <c r="J47" i="1"/>
  <c r="E36" i="1"/>
  <c r="K33" i="1"/>
  <c r="L33" i="1"/>
  <c r="E38" i="1"/>
  <c r="M33" i="1"/>
  <c r="G34" i="1"/>
  <c r="C36" i="1"/>
  <c r="G36" i="1"/>
  <c r="C34" i="1"/>
  <c r="C38" i="1"/>
  <c r="G38" i="1"/>
  <c r="H9" i="1"/>
  <c r="D24" i="1" s="1"/>
  <c r="A6" i="5"/>
  <c r="B5" i="5"/>
  <c r="C4" i="5"/>
  <c r="D5" i="5"/>
  <c r="E3" i="5"/>
  <c r="B4" i="5"/>
  <c r="D4" i="5"/>
  <c r="C5" i="5"/>
  <c r="D6" i="5"/>
  <c r="A7" i="4"/>
  <c r="B6" i="4"/>
  <c r="C7" i="4"/>
  <c r="D3" i="4"/>
  <c r="C4" i="4"/>
  <c r="B5" i="4"/>
  <c r="C6" i="4"/>
  <c r="C5" i="4"/>
  <c r="E57" i="9" l="1"/>
  <c r="C57" i="9"/>
  <c r="F57" i="9"/>
  <c r="F52" i="7"/>
  <c r="E52" i="7"/>
  <c r="D52" i="7"/>
  <c r="J48" i="7"/>
  <c r="D60" i="1"/>
  <c r="G60" i="1"/>
  <c r="C60" i="1"/>
  <c r="F60" i="1"/>
  <c r="E60" i="1"/>
  <c r="H51" i="1"/>
  <c r="G57" i="9"/>
  <c r="D57" i="9"/>
  <c r="J56" i="9"/>
  <c r="J54" i="9"/>
  <c r="J53" i="9"/>
  <c r="H49" i="9"/>
  <c r="J46" i="9"/>
  <c r="J49" i="9" s="1"/>
  <c r="J55" i="9"/>
  <c r="D23" i="9"/>
  <c r="E23" i="9" s="1"/>
  <c r="E27" i="9" s="1"/>
  <c r="E23" i="8"/>
  <c r="E27" i="8" s="1"/>
  <c r="D56" i="7"/>
  <c r="V7" i="7"/>
  <c r="D27" i="7" s="1"/>
  <c r="G44" i="8"/>
  <c r="E44" i="8"/>
  <c r="D44" i="8"/>
  <c r="I41" i="8"/>
  <c r="I40" i="8"/>
  <c r="I43" i="8"/>
  <c r="H36" i="8"/>
  <c r="J33" i="8"/>
  <c r="J36" i="8" s="1"/>
  <c r="I42" i="8"/>
  <c r="G56" i="7"/>
  <c r="E56" i="7"/>
  <c r="H51" i="7"/>
  <c r="H49" i="7"/>
  <c r="C24" i="7"/>
  <c r="C27" i="7" s="1"/>
  <c r="F58" i="7"/>
  <c r="H50" i="7"/>
  <c r="J50" i="7" s="1"/>
  <c r="D57" i="7"/>
  <c r="D58" i="7"/>
  <c r="F57" i="7"/>
  <c r="E57" i="7"/>
  <c r="G58" i="7"/>
  <c r="G57" i="7"/>
  <c r="E58" i="7"/>
  <c r="C56" i="7"/>
  <c r="C60" i="7" s="1"/>
  <c r="J59" i="7"/>
  <c r="J58" i="1"/>
  <c r="J59" i="1"/>
  <c r="J57" i="1"/>
  <c r="J56" i="1"/>
  <c r="D20" i="1"/>
  <c r="D18" i="1"/>
  <c r="D19" i="1"/>
  <c r="D16" i="1"/>
  <c r="E5" i="5"/>
  <c r="E6" i="5"/>
  <c r="E4" i="5"/>
  <c r="F3" i="5"/>
  <c r="B6" i="5"/>
  <c r="A7" i="5"/>
  <c r="C6" i="5"/>
  <c r="D7" i="4"/>
  <c r="D6" i="4"/>
  <c r="D4" i="4"/>
  <c r="D5" i="4"/>
  <c r="E3" i="4"/>
  <c r="A8" i="4"/>
  <c r="B7" i="4"/>
  <c r="F60" i="7" l="1"/>
  <c r="H52" i="7"/>
  <c r="D60" i="7"/>
  <c r="J51" i="7"/>
  <c r="B62" i="7"/>
  <c r="G60" i="7"/>
  <c r="E60" i="7"/>
  <c r="J49" i="7"/>
  <c r="H53" i="7"/>
  <c r="D17" i="7" s="1"/>
  <c r="F17" i="7" s="1"/>
  <c r="B62" i="1"/>
  <c r="D14" i="1"/>
  <c r="J60" i="1"/>
  <c r="D21" i="7"/>
  <c r="E21" i="7" s="1"/>
  <c r="J57" i="9"/>
  <c r="G59" i="9" s="1"/>
  <c r="B59" i="9"/>
  <c r="F37" i="9"/>
  <c r="F35" i="9"/>
  <c r="H33" i="9"/>
  <c r="D33" i="9"/>
  <c r="H31" i="9"/>
  <c r="F31" i="9"/>
  <c r="D31" i="9"/>
  <c r="H37" i="9"/>
  <c r="D37" i="9"/>
  <c r="H35" i="9"/>
  <c r="D35" i="9"/>
  <c r="F33" i="9"/>
  <c r="E27" i="7"/>
  <c r="E31" i="7" s="1"/>
  <c r="F41" i="7" s="1"/>
  <c r="D23" i="7"/>
  <c r="E23" i="7" s="1"/>
  <c r="D22" i="7"/>
  <c r="E22" i="7" s="1"/>
  <c r="D19" i="7"/>
  <c r="E19" i="7" s="1"/>
  <c r="I44" i="8"/>
  <c r="J58" i="7"/>
  <c r="J57" i="7"/>
  <c r="J56" i="7"/>
  <c r="A8" i="5"/>
  <c r="B7" i="5"/>
  <c r="C7" i="5"/>
  <c r="D7" i="5"/>
  <c r="F7" i="5"/>
  <c r="F6" i="5"/>
  <c r="F4" i="5"/>
  <c r="G3" i="5"/>
  <c r="F5" i="5"/>
  <c r="E7" i="5"/>
  <c r="A9" i="4"/>
  <c r="B8" i="4"/>
  <c r="C8" i="4"/>
  <c r="D8" i="4"/>
  <c r="E9" i="4"/>
  <c r="E7" i="4"/>
  <c r="E8" i="4"/>
  <c r="E5" i="4"/>
  <c r="E6" i="4"/>
  <c r="E4" i="4"/>
  <c r="F3" i="4"/>
  <c r="J52" i="7" l="1"/>
  <c r="C62" i="1"/>
  <c r="D62" i="1"/>
  <c r="F62" i="1"/>
  <c r="E62" i="1"/>
  <c r="G62" i="1"/>
  <c r="F22" i="7"/>
  <c r="D37" i="7"/>
  <c r="F59" i="9"/>
  <c r="E59" i="9"/>
  <c r="H37" i="7"/>
  <c r="D59" i="9"/>
  <c r="C59" i="9"/>
  <c r="F21" i="7"/>
  <c r="D41" i="7"/>
  <c r="H39" i="7"/>
  <c r="H41" i="7"/>
  <c r="F39" i="7"/>
  <c r="F35" i="7"/>
  <c r="D39" i="7"/>
  <c r="D35" i="7"/>
  <c r="H35" i="7"/>
  <c r="F37" i="7"/>
  <c r="F19" i="7"/>
  <c r="E24" i="7"/>
  <c r="J60" i="7"/>
  <c r="E62" i="7" s="1"/>
  <c r="G8" i="5"/>
  <c r="G7" i="5"/>
  <c r="G5" i="5"/>
  <c r="G6" i="5"/>
  <c r="G4" i="5"/>
  <c r="H3" i="5"/>
  <c r="A9" i="5"/>
  <c r="B8" i="5"/>
  <c r="D8" i="5"/>
  <c r="C8" i="5"/>
  <c r="E8" i="5"/>
  <c r="F8" i="5"/>
  <c r="F8" i="4"/>
  <c r="F9" i="4"/>
  <c r="F7" i="4"/>
  <c r="F6" i="4"/>
  <c r="F4" i="4"/>
  <c r="F5" i="4"/>
  <c r="G3" i="4"/>
  <c r="A10" i="4"/>
  <c r="B9" i="4"/>
  <c r="C9" i="4"/>
  <c r="D9" i="4"/>
  <c r="C62" i="7" l="1"/>
  <c r="D62" i="7"/>
  <c r="F62" i="7"/>
  <c r="G62" i="7"/>
  <c r="H9" i="5"/>
  <c r="H7" i="5"/>
  <c r="H6" i="5"/>
  <c r="H4" i="5"/>
  <c r="I3" i="5"/>
  <c r="H8" i="5"/>
  <c r="H5" i="5"/>
  <c r="A10" i="5"/>
  <c r="B9" i="5"/>
  <c r="C9" i="5"/>
  <c r="D9" i="5"/>
  <c r="E9" i="5"/>
  <c r="F9" i="5"/>
  <c r="G9" i="5"/>
  <c r="A11" i="4"/>
  <c r="B10" i="4"/>
  <c r="C10" i="4"/>
  <c r="D10" i="4"/>
  <c r="E10" i="4"/>
  <c r="G11" i="4"/>
  <c r="G9" i="4"/>
  <c r="G7" i="4"/>
  <c r="G10" i="4"/>
  <c r="G8" i="4"/>
  <c r="G5" i="4"/>
  <c r="G6" i="4"/>
  <c r="G4" i="4"/>
  <c r="H3" i="4"/>
  <c r="F10" i="4"/>
  <c r="I10" i="5" l="1"/>
  <c r="I8" i="5"/>
  <c r="I9" i="5"/>
  <c r="I5" i="5"/>
  <c r="I7" i="5"/>
  <c r="I6" i="5"/>
  <c r="I4" i="5"/>
  <c r="J3" i="5"/>
  <c r="A11" i="5"/>
  <c r="I11" i="5" s="1"/>
  <c r="B10" i="5"/>
  <c r="C10" i="5"/>
  <c r="D10" i="5"/>
  <c r="E10" i="5"/>
  <c r="F10" i="5"/>
  <c r="G10" i="5"/>
  <c r="H10" i="5"/>
  <c r="H10" i="4"/>
  <c r="H8" i="4"/>
  <c r="H11" i="4"/>
  <c r="H9" i="4"/>
  <c r="H7" i="4"/>
  <c r="H6" i="4"/>
  <c r="H4" i="4"/>
  <c r="H5" i="4"/>
  <c r="I3" i="4"/>
  <c r="A12" i="4"/>
  <c r="B11" i="4"/>
  <c r="C11" i="4"/>
  <c r="D11" i="4"/>
  <c r="E11" i="4"/>
  <c r="F11" i="4"/>
  <c r="A12" i="5" l="1"/>
  <c r="B11" i="5"/>
  <c r="C11" i="5"/>
  <c r="D11" i="5"/>
  <c r="E11" i="5"/>
  <c r="F11" i="5"/>
  <c r="G11" i="5"/>
  <c r="H11" i="5"/>
  <c r="J11" i="5"/>
  <c r="J9" i="5"/>
  <c r="J7" i="5"/>
  <c r="J12" i="5"/>
  <c r="J8" i="5"/>
  <c r="J6" i="5"/>
  <c r="J4" i="5"/>
  <c r="K3" i="5"/>
  <c r="J10" i="5"/>
  <c r="J5" i="5"/>
  <c r="A13" i="4"/>
  <c r="I13" i="4" s="1"/>
  <c r="B12" i="4"/>
  <c r="C12" i="4"/>
  <c r="D12" i="4"/>
  <c r="E12" i="4"/>
  <c r="F12" i="4"/>
  <c r="G12" i="4"/>
  <c r="H12" i="4"/>
  <c r="I11" i="4"/>
  <c r="I9" i="4"/>
  <c r="I7" i="4"/>
  <c r="I12" i="4"/>
  <c r="I10" i="4"/>
  <c r="I8" i="4"/>
  <c r="I5" i="4"/>
  <c r="I6" i="4"/>
  <c r="I4" i="4"/>
  <c r="J3" i="4"/>
  <c r="K12" i="5" l="1"/>
  <c r="K10" i="5"/>
  <c r="K8" i="5"/>
  <c r="K11" i="5"/>
  <c r="K7" i="5"/>
  <c r="K5" i="5"/>
  <c r="K9" i="5"/>
  <c r="K6" i="5"/>
  <c r="K4" i="5"/>
  <c r="L3" i="5"/>
  <c r="A13" i="5"/>
  <c r="B12" i="5"/>
  <c r="C12" i="5"/>
  <c r="D12" i="5"/>
  <c r="E12" i="5"/>
  <c r="F12" i="5"/>
  <c r="G12" i="5"/>
  <c r="H12" i="5"/>
  <c r="I12" i="5"/>
  <c r="J12" i="4"/>
  <c r="J10" i="4"/>
  <c r="J8" i="4"/>
  <c r="J13" i="4"/>
  <c r="J11" i="4"/>
  <c r="J9" i="4"/>
  <c r="J7" i="4"/>
  <c r="J6" i="4"/>
  <c r="J4" i="4"/>
  <c r="J5" i="4"/>
  <c r="K3" i="4"/>
  <c r="A14" i="4"/>
  <c r="B13" i="4"/>
  <c r="C13" i="4"/>
  <c r="D13" i="4"/>
  <c r="E13" i="4"/>
  <c r="F13" i="4"/>
  <c r="G13" i="4"/>
  <c r="H13" i="4"/>
  <c r="A14" i="5" l="1"/>
  <c r="B13" i="5"/>
  <c r="C13" i="5"/>
  <c r="D13" i="5"/>
  <c r="E13" i="5"/>
  <c r="F13" i="5"/>
  <c r="G13" i="5"/>
  <c r="H13" i="5"/>
  <c r="I13" i="5"/>
  <c r="J13" i="5"/>
  <c r="L13" i="5"/>
  <c r="L11" i="5"/>
  <c r="L9" i="5"/>
  <c r="L7" i="5"/>
  <c r="L14" i="5"/>
  <c r="L10" i="5"/>
  <c r="L6" i="5"/>
  <c r="L4" i="5"/>
  <c r="M3" i="5"/>
  <c r="L12" i="5"/>
  <c r="L8" i="5"/>
  <c r="L5" i="5"/>
  <c r="K13" i="5"/>
  <c r="A15" i="4"/>
  <c r="K15" i="4" s="1"/>
  <c r="B14" i="4"/>
  <c r="C14" i="4"/>
  <c r="D14" i="4"/>
  <c r="E14" i="4"/>
  <c r="F14" i="4"/>
  <c r="G14" i="4"/>
  <c r="H14" i="4"/>
  <c r="I14" i="4"/>
  <c r="K13" i="4"/>
  <c r="K11" i="4"/>
  <c r="K9" i="4"/>
  <c r="K7" i="4"/>
  <c r="K14" i="4"/>
  <c r="K12" i="4"/>
  <c r="K10" i="4"/>
  <c r="K8" i="4"/>
  <c r="K5" i="4"/>
  <c r="K6" i="4"/>
  <c r="K4" i="4"/>
  <c r="L3" i="4"/>
  <c r="J14" i="4"/>
  <c r="M14" i="5" l="1"/>
  <c r="M12" i="5"/>
  <c r="M10" i="5"/>
  <c r="M8" i="5"/>
  <c r="M6" i="5"/>
  <c r="M13" i="5"/>
  <c r="M9" i="5"/>
  <c r="M5" i="5"/>
  <c r="M11" i="5"/>
  <c r="M7" i="5"/>
  <c r="M4" i="5"/>
  <c r="A15" i="5"/>
  <c r="B14" i="5"/>
  <c r="C14" i="5"/>
  <c r="D14" i="5"/>
  <c r="E14" i="5"/>
  <c r="F14" i="5"/>
  <c r="G14" i="5"/>
  <c r="H14" i="5"/>
  <c r="I14" i="5"/>
  <c r="J14" i="5"/>
  <c r="K14" i="5"/>
  <c r="L14" i="4"/>
  <c r="L12" i="4"/>
  <c r="L10" i="4"/>
  <c r="L8" i="4"/>
  <c r="L15" i="4"/>
  <c r="L13" i="4"/>
  <c r="L11" i="4"/>
  <c r="L9" i="4"/>
  <c r="L7" i="4"/>
  <c r="L6" i="4"/>
  <c r="L4" i="4"/>
  <c r="L5" i="4"/>
  <c r="M3" i="4"/>
  <c r="A16" i="4"/>
  <c r="B15" i="4"/>
  <c r="C15" i="4"/>
  <c r="D15" i="4"/>
  <c r="E15" i="4"/>
  <c r="F15" i="4"/>
  <c r="G15" i="4"/>
  <c r="H15" i="4"/>
  <c r="I15" i="4"/>
  <c r="J15" i="4"/>
  <c r="A16" i="5" l="1"/>
  <c r="B15" i="5"/>
  <c r="C15" i="5"/>
  <c r="D15" i="5"/>
  <c r="E15" i="5"/>
  <c r="F15" i="5"/>
  <c r="G15" i="5"/>
  <c r="H15" i="5"/>
  <c r="I15" i="5"/>
  <c r="J15" i="5"/>
  <c r="K15" i="5"/>
  <c r="L15" i="5"/>
  <c r="M15" i="5"/>
  <c r="A17" i="4"/>
  <c r="B16" i="4"/>
  <c r="C16" i="4"/>
  <c r="D16" i="4"/>
  <c r="E16" i="4"/>
  <c r="F16" i="4"/>
  <c r="G16" i="4"/>
  <c r="H16" i="4"/>
  <c r="I16" i="4"/>
  <c r="J16" i="4"/>
  <c r="K16" i="4"/>
  <c r="L16" i="4"/>
  <c r="M17" i="4"/>
  <c r="M15" i="4"/>
  <c r="M13" i="4"/>
  <c r="M11" i="4"/>
  <c r="M9" i="4"/>
  <c r="M7" i="4"/>
  <c r="M16" i="4"/>
  <c r="M14" i="4"/>
  <c r="M12" i="4"/>
  <c r="M10" i="4"/>
  <c r="M8" i="4"/>
  <c r="M6" i="4"/>
  <c r="M5" i="4"/>
  <c r="M4" i="4"/>
  <c r="A17" i="5" l="1"/>
  <c r="B16" i="5"/>
  <c r="D16" i="5"/>
  <c r="C16" i="5"/>
  <c r="E16" i="5"/>
  <c r="F16" i="5"/>
  <c r="G16" i="5"/>
  <c r="H16" i="5"/>
  <c r="I16" i="5"/>
  <c r="J16" i="5"/>
  <c r="K16" i="5"/>
  <c r="L16" i="5"/>
  <c r="M16" i="5"/>
  <c r="A18" i="4"/>
  <c r="B17" i="4"/>
  <c r="C17" i="4"/>
  <c r="D17" i="4"/>
  <c r="E17" i="4"/>
  <c r="F17" i="4"/>
  <c r="G17" i="4"/>
  <c r="H17" i="4"/>
  <c r="I17" i="4"/>
  <c r="J17" i="4"/>
  <c r="K17" i="4"/>
  <c r="L17" i="4"/>
  <c r="A18" i="5" l="1"/>
  <c r="B17" i="5"/>
  <c r="C17" i="5"/>
  <c r="D17" i="5"/>
  <c r="E17" i="5"/>
  <c r="F17" i="5"/>
  <c r="G17" i="5"/>
  <c r="H17" i="5"/>
  <c r="I17" i="5"/>
  <c r="J17" i="5"/>
  <c r="K17" i="5"/>
  <c r="L17" i="5"/>
  <c r="M17" i="5"/>
  <c r="A19" i="4"/>
  <c r="B18" i="4"/>
  <c r="C18" i="4"/>
  <c r="D18" i="4"/>
  <c r="E18" i="4"/>
  <c r="F18" i="4"/>
  <c r="G18" i="4"/>
  <c r="H18" i="4"/>
  <c r="I18" i="4"/>
  <c r="J18" i="4"/>
  <c r="K18" i="4"/>
  <c r="L18" i="4"/>
  <c r="M18" i="4"/>
  <c r="A19" i="5" l="1"/>
  <c r="B18" i="5"/>
  <c r="C18" i="5"/>
  <c r="D18" i="5"/>
  <c r="E18" i="5"/>
  <c r="F18" i="5"/>
  <c r="G18" i="5"/>
  <c r="H18" i="5"/>
  <c r="I18" i="5"/>
  <c r="J18" i="5"/>
  <c r="K18" i="5"/>
  <c r="L18" i="5"/>
  <c r="M18" i="5"/>
  <c r="B19" i="4"/>
  <c r="C19" i="4"/>
  <c r="D19" i="4"/>
  <c r="E19" i="4"/>
  <c r="F19" i="4"/>
  <c r="G19" i="4"/>
  <c r="H19" i="4"/>
  <c r="I19" i="4"/>
  <c r="J19" i="4"/>
  <c r="K19" i="4"/>
  <c r="L19" i="4"/>
  <c r="M19" i="4"/>
  <c r="B19" i="5" l="1"/>
  <c r="C19" i="5"/>
  <c r="D19" i="5"/>
  <c r="E19" i="5"/>
  <c r="F19" i="5"/>
  <c r="G19" i="5"/>
  <c r="H19" i="5"/>
  <c r="I19" i="5"/>
  <c r="J19" i="5"/>
  <c r="K19" i="5"/>
  <c r="L19" i="5"/>
  <c r="M19" i="5"/>
  <c r="C19" i="1" l="1"/>
  <c r="E19" i="1" s="1"/>
  <c r="C20" i="1"/>
  <c r="E20" i="1" s="1"/>
  <c r="C18" i="1"/>
  <c r="E18" i="1" s="1"/>
  <c r="B19" i="1"/>
  <c r="B20" i="1"/>
  <c r="B18" i="1"/>
  <c r="C16" i="1"/>
  <c r="E16" i="1" s="1"/>
  <c r="E21" i="1" l="1"/>
  <c r="C21" i="1"/>
  <c r="C26" i="1"/>
  <c r="E27" i="1" s="1"/>
  <c r="J49" i="1" l="1"/>
  <c r="J50" i="1"/>
  <c r="C24" i="1"/>
  <c r="E24" i="1" s="1"/>
  <c r="E28" i="1" s="1"/>
  <c r="F20" i="1" s="1"/>
  <c r="J48" i="1" l="1"/>
  <c r="J51" i="1" s="1"/>
  <c r="F19" i="1"/>
  <c r="F18" i="1"/>
  <c r="H39" i="1"/>
  <c r="F16" i="1"/>
  <c r="F33" i="1"/>
  <c r="H37" i="1"/>
  <c r="H33" i="1"/>
  <c r="D35" i="1"/>
  <c r="H35" i="1"/>
  <c r="D39" i="1"/>
  <c r="D33" i="1"/>
  <c r="F35" i="1"/>
  <c r="D37" i="1"/>
  <c r="F37" i="1"/>
  <c r="F39" i="1"/>
  <c r="F14" i="1" l="1"/>
</calcChain>
</file>

<file path=xl/sharedStrings.xml><?xml version="1.0" encoding="utf-8"?>
<sst xmlns="http://schemas.openxmlformats.org/spreadsheetml/2006/main" count="245" uniqueCount="66">
  <si>
    <t>Selling price</t>
  </si>
  <si>
    <t>Labour</t>
  </si>
  <si>
    <t>Materials</t>
  </si>
  <si>
    <t>Other</t>
  </si>
  <si>
    <t>Annual Receipts</t>
  </si>
  <si>
    <t>Less Payments</t>
  </si>
  <si>
    <t>Cashion International Ltd</t>
  </si>
  <si>
    <t>Inputs</t>
  </si>
  <si>
    <t>Initial Investment</t>
  </si>
  <si>
    <t>Discount Factors</t>
  </si>
  <si>
    <t>n</t>
  </si>
  <si>
    <t>Annuity Discount Factors</t>
  </si>
  <si>
    <t>=</t>
  </si>
  <si>
    <t>Project Time Span (n)</t>
  </si>
  <si>
    <r>
      <t>Discount rate (</t>
    </r>
    <r>
      <rPr>
        <sz val="11"/>
        <color theme="1"/>
        <rFont val="Lucida Calligraphy"/>
        <family val="4"/>
      </rPr>
      <t>i</t>
    </r>
    <r>
      <rPr>
        <sz val="11"/>
        <color theme="1"/>
        <rFont val="Calibri"/>
        <family val="2"/>
        <scheme val="minor"/>
      </rPr>
      <t>)</t>
    </r>
  </si>
  <si>
    <t>Net Cash Flow</t>
  </si>
  <si>
    <t>Present Value</t>
  </si>
  <si>
    <t>Annuity Discount factor</t>
  </si>
  <si>
    <t>Cash Inflows</t>
  </si>
  <si>
    <t>Annual</t>
  </si>
  <si>
    <t>Working Capital Recoverable</t>
  </si>
  <si>
    <t>Less Recovery of PV of WC</t>
  </si>
  <si>
    <t>Cash Outflows</t>
  </si>
  <si>
    <t>NPV</t>
  </si>
  <si>
    <t>Down</t>
  </si>
  <si>
    <t>Up</t>
  </si>
  <si>
    <t>Discount Rate</t>
  </si>
  <si>
    <t>Critical Decision Point</t>
  </si>
  <si>
    <t>Or look up in Annuity Diuscount Factor Table</t>
  </si>
  <si>
    <t>Year</t>
  </si>
  <si>
    <t>Factor</t>
  </si>
  <si>
    <t>PV</t>
  </si>
  <si>
    <t>IRR</t>
  </si>
  <si>
    <t>Discount Factor</t>
  </si>
  <si>
    <t>Revenues</t>
  </si>
  <si>
    <t>Annual sales (units)</t>
  </si>
  <si>
    <t>Annual Labour</t>
  </si>
  <si>
    <t>Annual Materials</t>
  </si>
  <si>
    <t>Annual Other</t>
  </si>
  <si>
    <t>Sensitivity</t>
  </si>
  <si>
    <t>Business Case + or -</t>
  </si>
  <si>
    <t>Sensistivity Analysis</t>
  </si>
  <si>
    <t>Data for Chart 2</t>
  </si>
  <si>
    <t>Business Case</t>
  </si>
  <si>
    <t>Worst Case</t>
  </si>
  <si>
    <t>Best Case</t>
  </si>
  <si>
    <t>Data for Chart 3</t>
  </si>
  <si>
    <t>Scenario :</t>
  </si>
  <si>
    <t>List for Combo Box</t>
  </si>
  <si>
    <t>Calculating Annuity Discount Factor</t>
  </si>
  <si>
    <t>Most Likely (Business) Scenario</t>
  </si>
  <si>
    <t xml:space="preserve">p.a. for </t>
  </si>
  <si>
    <r>
      <rPr>
        <b/>
        <sz val="11"/>
        <color theme="1"/>
        <rFont val="Calibri"/>
        <family val="2"/>
        <scheme val="minor"/>
      </rPr>
      <t xml:space="preserve">Annual </t>
    </r>
    <r>
      <rPr>
        <sz val="11"/>
        <color theme="1"/>
        <rFont val="Calibri"/>
        <family val="2"/>
        <scheme val="minor"/>
      </rPr>
      <t>sales (units)</t>
    </r>
  </si>
  <si>
    <r>
      <rPr>
        <b/>
        <sz val="11"/>
        <color theme="1"/>
        <rFont val="Calibri"/>
        <family val="2"/>
        <scheme val="minor"/>
      </rPr>
      <t>Annual</t>
    </r>
    <r>
      <rPr>
        <sz val="11"/>
        <color theme="1"/>
        <rFont val="Calibri"/>
        <family val="2"/>
        <scheme val="minor"/>
      </rPr>
      <t xml:space="preserve"> Labour</t>
    </r>
  </si>
  <si>
    <r>
      <rPr>
        <b/>
        <sz val="11"/>
        <color theme="1"/>
        <rFont val="Calibri"/>
        <family val="2"/>
        <scheme val="minor"/>
      </rPr>
      <t>Annual</t>
    </r>
    <r>
      <rPr>
        <sz val="11"/>
        <color theme="1"/>
        <rFont val="Calibri"/>
        <family val="2"/>
        <scheme val="minor"/>
      </rPr>
      <t xml:space="preserve"> Materials</t>
    </r>
  </si>
  <si>
    <r>
      <rPr>
        <b/>
        <sz val="11"/>
        <color theme="1"/>
        <rFont val="Calibri"/>
        <family val="2"/>
        <scheme val="minor"/>
      </rPr>
      <t>Annual</t>
    </r>
    <r>
      <rPr>
        <sz val="11"/>
        <color theme="1"/>
        <rFont val="Calibri"/>
        <family val="2"/>
        <scheme val="minor"/>
      </rPr>
      <t xml:space="preserve"> Other</t>
    </r>
  </si>
  <si>
    <r>
      <t xml:space="preserve">Less Recovery of </t>
    </r>
    <r>
      <rPr>
        <b/>
        <sz val="11"/>
        <color theme="1"/>
        <rFont val="Calibri"/>
        <family val="2"/>
        <scheme val="minor"/>
      </rPr>
      <t xml:space="preserve">PV </t>
    </r>
    <r>
      <rPr>
        <sz val="11"/>
        <color theme="1"/>
        <rFont val="Calibri"/>
        <family val="2"/>
        <scheme val="minor"/>
      </rPr>
      <t>of WC</t>
    </r>
  </si>
  <si>
    <t xml:space="preserve">NPV = </t>
  </si>
  <si>
    <t>Or look up in Annuity Discount Factor Table</t>
  </si>
  <si>
    <r>
      <rPr>
        <b/>
        <sz val="11"/>
        <color theme="1"/>
        <rFont val="Calibri"/>
        <family val="2"/>
        <scheme val="minor"/>
      </rPr>
      <t>PV's</t>
    </r>
    <r>
      <rPr>
        <sz val="11"/>
        <color theme="1"/>
        <rFont val="Calibri"/>
        <family val="2"/>
        <scheme val="minor"/>
      </rPr>
      <t xml:space="preserve"> of Total Cash     Flows</t>
    </r>
  </si>
  <si>
    <t>Alternative Calculations</t>
  </si>
  <si>
    <t>But what would be the allowable error in each variable before NPV = 0?</t>
  </si>
  <si>
    <t>In order to calculate this error we need first to be comparing "pv's" with 'npv'</t>
  </si>
  <si>
    <t>Not all Present Values</t>
  </si>
  <si>
    <t>Now all converted to PV's</t>
  </si>
  <si>
    <t>So NPV / Variable = Critical Decision Sensitiv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64" formatCode="&quot;£&quot;#,##0;[Red]\-&quot;£&quot;#,##0"/>
    <numFmt numFmtId="165" formatCode="&quot;£&quot;#,##0.00;[Red]\-&quot;£&quot;#,##0.00"/>
    <numFmt numFmtId="166" formatCode="0.0000"/>
    <numFmt numFmtId="167" formatCode="0.0%"/>
    <numFmt numFmtId="168" formatCode="0&quot; yrs&quot;"/>
    <numFmt numFmtId="169" formatCode="_-* #,##0.00000_-;\-* #,##0.00000_-;_-* &quot;-&quot;??_-;_-@_-"/>
    <numFmt numFmtId="170" formatCode="#,##0.00000_ ;\-#,##0.00000\ "/>
    <numFmt numFmtId="171" formatCode="#,##0_ ;[Red]\-#,##0\ "/>
    <numFmt numFmtId="172" formatCode="0&quot; d.p.&quot;"/>
    <numFmt numFmtId="173" formatCode="0.00000"/>
  </numFmts>
  <fonts count="4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sz val="11"/>
      <color theme="4" tint="-0.249977111117893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sz val="12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sz val="10"/>
      <name val="MS Sans Serif"/>
      <family val="2"/>
    </font>
    <font>
      <sz val="10"/>
      <name val="Calibri"/>
      <family val="2"/>
      <scheme val="minor"/>
    </font>
    <font>
      <sz val="9"/>
      <color theme="6" tint="-0.249977111117893"/>
      <name val="Calibri"/>
      <family val="2"/>
      <scheme val="minor"/>
    </font>
    <font>
      <sz val="10"/>
      <name val="Arial"/>
      <family val="2"/>
    </font>
    <font>
      <sz val="11"/>
      <color theme="1"/>
      <name val="Lucida Calligraphy"/>
      <family val="4"/>
    </font>
    <font>
      <sz val="11"/>
      <color theme="8" tint="-0.249977111117893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sz val="11"/>
      <color theme="6" tint="-0.249977111117893"/>
      <name val="Calibri"/>
      <family val="2"/>
      <scheme val="minor"/>
    </font>
    <font>
      <sz val="11"/>
      <color theme="6" tint="-0.499984740745262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2" tint="-0.499984740745262"/>
      <name val="Calibri"/>
      <family val="2"/>
      <scheme val="minor"/>
    </font>
    <font>
      <sz val="11"/>
      <color theme="8" tint="0.39997558519241921"/>
      <name val="Calibri"/>
      <family val="2"/>
      <scheme val="minor"/>
    </font>
    <font>
      <sz val="11"/>
      <color theme="7" tint="-0.249977111117893"/>
      <name val="Calibri"/>
      <family val="2"/>
      <scheme val="minor"/>
    </font>
    <font>
      <sz val="9"/>
      <color theme="9" tint="-0.249977111117893"/>
      <name val="Calibri"/>
      <family val="2"/>
      <scheme val="minor"/>
    </font>
    <font>
      <sz val="8"/>
      <color theme="9" tint="-0.249977111117893"/>
      <name val="Calibri"/>
      <family val="2"/>
      <scheme val="minor"/>
    </font>
    <font>
      <sz val="9"/>
      <color theme="8" tint="-0.499984740745262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b/>
      <sz val="11"/>
      <color theme="6" tint="-0.249977111117893"/>
      <name val="Calibri"/>
      <family val="2"/>
      <scheme val="minor"/>
    </font>
    <font>
      <b/>
      <sz val="11"/>
      <color theme="7" tint="-0.249977111117893"/>
      <name val="Calibri"/>
      <family val="2"/>
      <scheme val="minor"/>
    </font>
    <font>
      <b/>
      <sz val="12"/>
      <color theme="4" tint="-0.499984740745262"/>
      <name val="Calibri"/>
      <family val="2"/>
      <scheme val="minor"/>
    </font>
    <font>
      <b/>
      <sz val="11"/>
      <color theme="8" tint="-0.249977111117893"/>
      <name val="Calibri"/>
      <family val="2"/>
      <scheme val="minor"/>
    </font>
    <font>
      <b/>
      <sz val="14"/>
      <color theme="0"/>
      <name val="Calibri"/>
      <family val="2"/>
      <scheme val="minor"/>
    </font>
  </fonts>
  <fills count="2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6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3F3F3F"/>
      </left>
      <right style="thin">
        <color indexed="64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indexed="64"/>
      </top>
      <bottom style="thin">
        <color rgb="FF7F7F7F"/>
      </bottom>
      <diagonal/>
    </border>
    <border>
      <left/>
      <right/>
      <top style="thin">
        <color indexed="64"/>
      </top>
      <bottom style="double">
        <color rgb="FFFF800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3" fillId="2" borderId="2" applyNumberFormat="0" applyAlignment="0" applyProtection="0"/>
    <xf numFmtId="0" fontId="4" fillId="3" borderId="3" applyNumberFormat="0" applyAlignment="0" applyProtection="0"/>
    <xf numFmtId="0" fontId="5" fillId="3" borderId="2" applyNumberFormat="0" applyAlignment="0" applyProtection="0"/>
    <xf numFmtId="0" fontId="6" fillId="0" borderId="4" applyNumberFormat="0" applyFill="0" applyAlignment="0" applyProtection="0"/>
    <xf numFmtId="0" fontId="10" fillId="4" borderId="0" applyNumberFormat="0" applyBorder="0" applyAlignment="0" applyProtection="0"/>
    <xf numFmtId="0" fontId="10" fillId="5" borderId="0" applyNumberFormat="0" applyBorder="0" applyAlignment="0" applyProtection="0"/>
    <xf numFmtId="0" fontId="1" fillId="6" borderId="0" applyNumberFormat="0" applyBorder="0" applyAlignment="0" applyProtection="0"/>
    <xf numFmtId="0" fontId="10" fillId="7" borderId="0" applyNumberFormat="0" applyBorder="0" applyAlignment="0" applyProtection="0"/>
    <xf numFmtId="0" fontId="10" fillId="8" borderId="0" applyNumberFormat="0" applyBorder="0" applyAlignment="0" applyProtection="0"/>
    <xf numFmtId="0" fontId="1" fillId="9" borderId="0" applyNumberFormat="0" applyBorder="0" applyAlignment="0" applyProtection="0"/>
    <xf numFmtId="0" fontId="10" fillId="10" borderId="0" applyNumberFormat="0" applyBorder="0" applyAlignment="0" applyProtection="0"/>
    <xf numFmtId="0" fontId="1" fillId="11" borderId="0" applyNumberFormat="0" applyBorder="0" applyAlignment="0" applyProtection="0"/>
    <xf numFmtId="0" fontId="18" fillId="0" borderId="0"/>
    <xf numFmtId="0" fontId="21" fillId="0" borderId="0"/>
    <xf numFmtId="9" fontId="21" fillId="0" borderId="0" applyFont="0" applyFill="0" applyBorder="0" applyAlignment="0" applyProtection="0"/>
  </cellStyleXfs>
  <cellXfs count="244">
    <xf numFmtId="0" fontId="0" fillId="0" borderId="0" xfId="0"/>
    <xf numFmtId="167" fontId="3" fillId="2" borderId="2" xfId="2" applyNumberFormat="1" applyFont="1" applyFill="1" applyBorder="1"/>
    <xf numFmtId="164" fontId="3" fillId="2" borderId="2" xfId="4" applyNumberFormat="1"/>
    <xf numFmtId="165" fontId="3" fillId="2" borderId="2" xfId="4" applyNumberFormat="1"/>
    <xf numFmtId="164" fontId="0" fillId="0" borderId="0" xfId="0" applyNumberFormat="1"/>
    <xf numFmtId="164" fontId="15" fillId="3" borderId="2" xfId="6" applyNumberFormat="1" applyFont="1"/>
    <xf numFmtId="0" fontId="15" fillId="0" borderId="0" xfId="0" applyFont="1"/>
    <xf numFmtId="0" fontId="13" fillId="0" borderId="0" xfId="0" applyFont="1" applyAlignment="1">
      <alignment horizontal="left" indent="1"/>
    </xf>
    <xf numFmtId="0" fontId="12" fillId="0" borderId="0" xfId="0" applyFont="1" applyAlignment="1">
      <alignment horizontal="left" indent="2"/>
    </xf>
    <xf numFmtId="0" fontId="2" fillId="0" borderId="1" xfId="3"/>
    <xf numFmtId="0" fontId="16" fillId="4" borderId="0" xfId="8" applyFont="1"/>
    <xf numFmtId="0" fontId="17" fillId="4" borderId="0" xfId="8" applyFont="1"/>
    <xf numFmtId="0" fontId="1" fillId="11" borderId="0" xfId="15"/>
    <xf numFmtId="0" fontId="19" fillId="0" borderId="0" xfId="16" applyFont="1"/>
    <xf numFmtId="0" fontId="3" fillId="2" borderId="5" xfId="4" applyBorder="1" applyAlignment="1">
      <alignment horizontal="right" indent="1"/>
    </xf>
    <xf numFmtId="10" fontId="3" fillId="2" borderId="5" xfId="4" applyNumberFormat="1" applyBorder="1"/>
    <xf numFmtId="0" fontId="19" fillId="0" borderId="0" xfId="16" applyFont="1" applyAlignment="1">
      <alignment horizontal="center"/>
    </xf>
    <xf numFmtId="0" fontId="20" fillId="0" borderId="0" xfId="16" applyFont="1" applyBorder="1" applyAlignment="1">
      <alignment horizontal="center"/>
    </xf>
    <xf numFmtId="0" fontId="7" fillId="12" borderId="6" xfId="14" applyFont="1" applyFill="1" applyBorder="1" applyAlignment="1">
      <alignment horizontal="right" indent="1"/>
    </xf>
    <xf numFmtId="167" fontId="10" fillId="4" borderId="7" xfId="8" applyNumberFormat="1" applyBorder="1"/>
    <xf numFmtId="167" fontId="10" fillId="4" borderId="8" xfId="8" applyNumberFormat="1" applyBorder="1"/>
    <xf numFmtId="0" fontId="14" fillId="10" borderId="9" xfId="14" applyFont="1" applyBorder="1" applyAlignment="1">
      <alignment horizontal="right" indent="1"/>
    </xf>
    <xf numFmtId="166" fontId="19" fillId="0" borderId="8" xfId="16" applyNumberFormat="1" applyFont="1" applyBorder="1"/>
    <xf numFmtId="0" fontId="14" fillId="10" borderId="8" xfId="14" applyFont="1" applyBorder="1" applyAlignment="1">
      <alignment horizontal="right" indent="1"/>
    </xf>
    <xf numFmtId="0" fontId="10" fillId="4" borderId="8" xfId="8" applyBorder="1"/>
    <xf numFmtId="166" fontId="19" fillId="13" borderId="8" xfId="16" applyNumberFormat="1" applyFont="1" applyFill="1" applyBorder="1"/>
    <xf numFmtId="168" fontId="3" fillId="2" borderId="2" xfId="4" applyNumberFormat="1"/>
    <xf numFmtId="0" fontId="0" fillId="0" borderId="0" xfId="0" applyAlignment="1">
      <alignment horizontal="right"/>
    </xf>
    <xf numFmtId="0" fontId="0" fillId="0" borderId="10" xfId="0" applyBorder="1"/>
    <xf numFmtId="43" fontId="0" fillId="0" borderId="0" xfId="1" applyFont="1"/>
    <xf numFmtId="43" fontId="0" fillId="0" borderId="0" xfId="0" applyNumberFormat="1"/>
    <xf numFmtId="0" fontId="9" fillId="0" borderId="0" xfId="0" quotePrefix="1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164" fontId="14" fillId="0" borderId="11" xfId="0" applyNumberFormat="1" applyFont="1" applyBorder="1"/>
    <xf numFmtId="0" fontId="0" fillId="0" borderId="11" xfId="0" applyBorder="1"/>
    <xf numFmtId="164" fontId="0" fillId="0" borderId="11" xfId="0" applyNumberFormat="1" applyBorder="1"/>
    <xf numFmtId="0" fontId="0" fillId="0" borderId="13" xfId="0" applyBorder="1"/>
    <xf numFmtId="0" fontId="9" fillId="0" borderId="12" xfId="0" applyFont="1" applyBorder="1"/>
    <xf numFmtId="0" fontId="9" fillId="0" borderId="13" xfId="0" applyFont="1" applyBorder="1"/>
    <xf numFmtId="164" fontId="9" fillId="0" borderId="6" xfId="0" applyNumberFormat="1" applyFont="1" applyBorder="1"/>
    <xf numFmtId="0" fontId="9" fillId="0" borderId="6" xfId="0" applyFont="1" applyBorder="1" applyAlignment="1">
      <alignment horizontal="right" wrapText="1"/>
    </xf>
    <xf numFmtId="0" fontId="0" fillId="0" borderId="0" xfId="0" applyAlignment="1">
      <alignment horizontal="left"/>
    </xf>
    <xf numFmtId="9" fontId="0" fillId="0" borderId="0" xfId="0" applyNumberFormat="1"/>
    <xf numFmtId="9" fontId="3" fillId="2" borderId="2" xfId="4" applyNumberFormat="1" applyAlignment="1">
      <alignment horizontal="center"/>
    </xf>
    <xf numFmtId="9" fontId="3" fillId="2" borderId="2" xfId="4" applyNumberFormat="1" applyAlignment="1">
      <alignment horizontal="right"/>
    </xf>
    <xf numFmtId="0" fontId="9" fillId="0" borderId="0" xfId="0" applyFont="1" applyAlignment="1">
      <alignment horizontal="right"/>
    </xf>
    <xf numFmtId="0" fontId="9" fillId="0" borderId="0" xfId="0" applyFont="1"/>
    <xf numFmtId="10" fontId="0" fillId="0" borderId="0" xfId="2" applyNumberFormat="1" applyFont="1"/>
    <xf numFmtId="0" fontId="0" fillId="0" borderId="15" xfId="0" applyBorder="1"/>
    <xf numFmtId="0" fontId="0" fillId="0" borderId="16" xfId="0" applyBorder="1" applyAlignment="1">
      <alignment horizontal="right"/>
    </xf>
    <xf numFmtId="0" fontId="0" fillId="16" borderId="16" xfId="0" applyFill="1" applyBorder="1" applyAlignment="1">
      <alignment horizontal="center" wrapText="1"/>
    </xf>
    <xf numFmtId="0" fontId="9" fillId="0" borderId="17" xfId="0" applyFont="1" applyBorder="1"/>
    <xf numFmtId="164" fontId="6" fillId="0" borderId="4" xfId="7" applyNumberFormat="1" applyBorder="1"/>
    <xf numFmtId="170" fontId="6" fillId="16" borderId="4" xfId="7" applyNumberFormat="1" applyFill="1" applyBorder="1" applyAlignment="1">
      <alignment horizontal="center"/>
    </xf>
    <xf numFmtId="1" fontId="0" fillId="0" borderId="0" xfId="0" applyNumberFormat="1" applyBorder="1"/>
    <xf numFmtId="0" fontId="0" fillId="0" borderId="0" xfId="0" applyBorder="1"/>
    <xf numFmtId="0" fontId="0" fillId="0" borderId="17" xfId="0" applyBorder="1"/>
    <xf numFmtId="164" fontId="0" fillId="0" borderId="0" xfId="0" applyNumberFormat="1" applyBorder="1"/>
    <xf numFmtId="164" fontId="3" fillId="2" borderId="18" xfId="4" applyNumberFormat="1" applyBorder="1"/>
    <xf numFmtId="0" fontId="24" fillId="0" borderId="0" xfId="0" applyFont="1"/>
    <xf numFmtId="0" fontId="24" fillId="0" borderId="0" xfId="0" applyFont="1" applyAlignment="1">
      <alignment horizontal="center"/>
    </xf>
    <xf numFmtId="170" fontId="0" fillId="0" borderId="0" xfId="0" applyNumberFormat="1"/>
    <xf numFmtId="0" fontId="1" fillId="6" borderId="0" xfId="10" applyAlignment="1">
      <alignment horizontal="right" wrapText="1"/>
    </xf>
    <xf numFmtId="0" fontId="10" fillId="5" borderId="0" xfId="9" applyAlignment="1">
      <alignment horizontal="right" wrapText="1"/>
    </xf>
    <xf numFmtId="0" fontId="10" fillId="5" borderId="0" xfId="9"/>
    <xf numFmtId="10" fontId="26" fillId="7" borderId="0" xfId="11" applyNumberFormat="1" applyFont="1"/>
    <xf numFmtId="0" fontId="26" fillId="7" borderId="0" xfId="11" applyFont="1"/>
    <xf numFmtId="169" fontId="4" fillId="16" borderId="3" xfId="5" applyNumberFormat="1" applyFill="1"/>
    <xf numFmtId="166" fontId="19" fillId="0" borderId="8" xfId="16" applyNumberFormat="1" applyFont="1" applyFill="1" applyBorder="1"/>
    <xf numFmtId="0" fontId="0" fillId="0" borderId="0" xfId="0" applyAlignment="1">
      <alignment horizontal="center"/>
    </xf>
    <xf numFmtId="164" fontId="0" fillId="0" borderId="0" xfId="0" applyNumberFormat="1" applyAlignment="1">
      <alignment horizontal="right"/>
    </xf>
    <xf numFmtId="164" fontId="0" fillId="0" borderId="0" xfId="0" applyNumberFormat="1" applyAlignment="1">
      <alignment horizontal="right" indent="1"/>
    </xf>
    <xf numFmtId="0" fontId="15" fillId="0" borderId="0" xfId="0" applyFont="1" applyAlignment="1">
      <alignment horizontal="right"/>
    </xf>
    <xf numFmtId="164" fontId="15" fillId="0" borderId="0" xfId="0" applyNumberFormat="1" applyFont="1"/>
    <xf numFmtId="164" fontId="0" fillId="0" borderId="19" xfId="0" applyNumberFormat="1" applyBorder="1"/>
    <xf numFmtId="0" fontId="9" fillId="0" borderId="0" xfId="0" applyFont="1" applyAlignment="1">
      <alignment horizontal="center"/>
    </xf>
    <xf numFmtId="0" fontId="1" fillId="6" borderId="0" xfId="10" applyAlignment="1">
      <alignment horizontal="center"/>
    </xf>
    <xf numFmtId="0" fontId="0" fillId="0" borderId="19" xfId="0" applyBorder="1" applyAlignment="1">
      <alignment horizontal="center"/>
    </xf>
    <xf numFmtId="164" fontId="0" fillId="0" borderId="19" xfId="0" applyNumberFormat="1" applyBorder="1" applyAlignment="1">
      <alignment horizontal="right" indent="1"/>
    </xf>
    <xf numFmtId="9" fontId="15" fillId="0" borderId="0" xfId="0" applyNumberFormat="1" applyFont="1"/>
    <xf numFmtId="0" fontId="28" fillId="0" borderId="0" xfId="0" applyFont="1"/>
    <xf numFmtId="167" fontId="28" fillId="0" borderId="0" xfId="0" applyNumberFormat="1" applyFont="1"/>
    <xf numFmtId="0" fontId="28" fillId="0" borderId="0" xfId="0" applyFont="1" applyAlignment="1">
      <alignment horizontal="right"/>
    </xf>
    <xf numFmtId="0" fontId="15" fillId="0" borderId="0" xfId="0" applyFont="1" applyAlignment="1">
      <alignment horizontal="left"/>
    </xf>
    <xf numFmtId="0" fontId="0" fillId="6" borderId="0" xfId="10" applyFont="1" applyAlignment="1">
      <alignment horizontal="right" wrapText="1"/>
    </xf>
    <xf numFmtId="171" fontId="3" fillId="2" borderId="2" xfId="4" applyNumberFormat="1"/>
    <xf numFmtId="0" fontId="0" fillId="0" borderId="19" xfId="0" applyBorder="1"/>
    <xf numFmtId="0" fontId="0" fillId="6" borderId="0" xfId="10" applyFont="1" applyAlignment="1">
      <alignment horizontal="center" wrapText="1"/>
    </xf>
    <xf numFmtId="164" fontId="15" fillId="0" borderId="0" xfId="0" applyNumberFormat="1" applyFont="1" applyAlignment="1">
      <alignment horizontal="right"/>
    </xf>
    <xf numFmtId="164" fontId="15" fillId="0" borderId="0" xfId="0" applyNumberFormat="1" applyFont="1" applyAlignment="1">
      <alignment horizontal="right" indent="1"/>
    </xf>
    <xf numFmtId="0" fontId="24" fillId="6" borderId="0" xfId="10" applyFont="1" applyAlignment="1">
      <alignment horizontal="right"/>
    </xf>
    <xf numFmtId="166" fontId="24" fillId="0" borderId="0" xfId="0" applyNumberFormat="1" applyFont="1"/>
    <xf numFmtId="166" fontId="24" fillId="0" borderId="19" xfId="0" applyNumberFormat="1" applyFont="1" applyBorder="1"/>
    <xf numFmtId="172" fontId="24" fillId="0" borderId="0" xfId="0" applyNumberFormat="1" applyFont="1"/>
    <xf numFmtId="0" fontId="24" fillId="6" borderId="0" xfId="10" applyFont="1" applyAlignment="1">
      <alignment horizontal="right" wrapText="1"/>
    </xf>
    <xf numFmtId="0" fontId="16" fillId="8" borderId="0" xfId="12" applyFont="1"/>
    <xf numFmtId="9" fontId="25" fillId="0" borderId="0" xfId="0" applyNumberFormat="1" applyFont="1"/>
    <xf numFmtId="164" fontId="25" fillId="0" borderId="0" xfId="0" applyNumberFormat="1" applyFont="1"/>
    <xf numFmtId="9" fontId="8" fillId="0" borderId="19" xfId="0" applyNumberFormat="1" applyFont="1" applyBorder="1"/>
    <xf numFmtId="9" fontId="25" fillId="0" borderId="19" xfId="0" applyNumberFormat="1" applyFont="1" applyBorder="1"/>
    <xf numFmtId="0" fontId="1" fillId="9" borderId="0" xfId="13" applyAlignment="1">
      <alignment horizontal="left"/>
    </xf>
    <xf numFmtId="0" fontId="31" fillId="0" borderId="0" xfId="0" applyFont="1"/>
    <xf numFmtId="0" fontId="32" fillId="0" borderId="0" xfId="0" applyFont="1" applyAlignment="1">
      <alignment horizontal="left" indent="1"/>
    </xf>
    <xf numFmtId="164" fontId="0" fillId="18" borderId="0" xfId="0" applyNumberFormat="1" applyFill="1" applyAlignment="1">
      <alignment horizontal="right" indent="1"/>
    </xf>
    <xf numFmtId="164" fontId="0" fillId="18" borderId="19" xfId="0" applyNumberFormat="1" applyFill="1" applyBorder="1" applyAlignment="1">
      <alignment horizontal="right" indent="1"/>
    </xf>
    <xf numFmtId="0" fontId="1" fillId="6" borderId="20" xfId="10" applyBorder="1" applyAlignment="1">
      <alignment horizontal="center"/>
    </xf>
    <xf numFmtId="0" fontId="1" fillId="6" borderId="21" xfId="10" applyBorder="1" applyAlignment="1">
      <alignment horizontal="right" wrapText="1"/>
    </xf>
    <xf numFmtId="0" fontId="0" fillId="6" borderId="21" xfId="10" applyFont="1" applyBorder="1" applyAlignment="1">
      <alignment horizontal="right" wrapText="1"/>
    </xf>
    <xf numFmtId="0" fontId="1" fillId="18" borderId="21" xfId="10" applyFill="1" applyBorder="1" applyAlignment="1">
      <alignment horizontal="right" wrapText="1"/>
    </xf>
    <xf numFmtId="0" fontId="24" fillId="6" borderId="21" xfId="10" applyFont="1" applyBorder="1" applyAlignment="1">
      <alignment horizontal="right"/>
    </xf>
    <xf numFmtId="0" fontId="24" fillId="6" borderId="21" xfId="10" applyFont="1" applyBorder="1" applyAlignment="1">
      <alignment horizontal="right" wrapText="1"/>
    </xf>
    <xf numFmtId="0" fontId="0" fillId="6" borderId="7" xfId="10" applyFont="1" applyBorder="1" applyAlignment="1">
      <alignment horizontal="center" wrapText="1"/>
    </xf>
    <xf numFmtId="0" fontId="24" fillId="0" borderId="0" xfId="0" applyFont="1" applyAlignment="1">
      <alignment horizontal="center" wrapText="1"/>
    </xf>
    <xf numFmtId="0" fontId="0" fillId="6" borderId="7" xfId="10" applyFont="1" applyBorder="1" applyAlignment="1">
      <alignment horizontal="center"/>
    </xf>
    <xf numFmtId="0" fontId="33" fillId="19" borderId="0" xfId="0" applyFont="1" applyFill="1" applyAlignment="1">
      <alignment horizontal="center"/>
    </xf>
    <xf numFmtId="0" fontId="29" fillId="19" borderId="0" xfId="0" applyFont="1" applyFill="1" applyAlignment="1">
      <alignment horizontal="center" vertical="center"/>
    </xf>
    <xf numFmtId="0" fontId="24" fillId="21" borderId="22" xfId="0" applyFont="1" applyFill="1" applyBorder="1" applyAlignment="1">
      <alignment horizontal="center"/>
    </xf>
    <xf numFmtId="0" fontId="24" fillId="21" borderId="23" xfId="0" applyFont="1" applyFill="1" applyBorder="1" applyAlignment="1">
      <alignment horizontal="center"/>
    </xf>
    <xf numFmtId="0" fontId="24" fillId="21" borderId="24" xfId="0" applyFont="1" applyFill="1" applyBorder="1" applyAlignment="1">
      <alignment horizontal="center"/>
    </xf>
    <xf numFmtId="0" fontId="24" fillId="21" borderId="25" xfId="0" applyFont="1" applyFill="1" applyBorder="1" applyAlignment="1">
      <alignment horizontal="center"/>
    </xf>
    <xf numFmtId="0" fontId="24" fillId="21" borderId="26" xfId="0" applyFont="1" applyFill="1" applyBorder="1" applyAlignment="1">
      <alignment horizontal="center"/>
    </xf>
    <xf numFmtId="0" fontId="24" fillId="21" borderId="27" xfId="0" applyFont="1" applyFill="1" applyBorder="1" applyAlignment="1">
      <alignment horizontal="center"/>
    </xf>
    <xf numFmtId="0" fontId="0" fillId="22" borderId="0" xfId="0" applyFill="1"/>
    <xf numFmtId="0" fontId="34" fillId="22" borderId="0" xfId="0" applyFont="1" applyFill="1" applyAlignment="1">
      <alignment horizontal="center"/>
    </xf>
    <xf numFmtId="0" fontId="0" fillId="22" borderId="0" xfId="0" applyFill="1" applyAlignment="1">
      <alignment horizontal="left"/>
    </xf>
    <xf numFmtId="0" fontId="28" fillId="22" borderId="0" xfId="0" applyFont="1" applyFill="1" applyAlignment="1">
      <alignment horizontal="right"/>
    </xf>
    <xf numFmtId="0" fontId="14" fillId="14" borderId="22" xfId="0" applyFont="1" applyFill="1" applyBorder="1"/>
    <xf numFmtId="0" fontId="0" fillId="14" borderId="28" xfId="0" applyFill="1" applyBorder="1"/>
    <xf numFmtId="0" fontId="0" fillId="14" borderId="23" xfId="0" applyFill="1" applyBorder="1"/>
    <xf numFmtId="0" fontId="0" fillId="14" borderId="24" xfId="0" applyFill="1" applyBorder="1"/>
    <xf numFmtId="0" fontId="0" fillId="14" borderId="0" xfId="0" applyFill="1" applyBorder="1"/>
    <xf numFmtId="0" fontId="0" fillId="14" borderId="25" xfId="0" applyFill="1" applyBorder="1"/>
    <xf numFmtId="0" fontId="14" fillId="14" borderId="26" xfId="0" applyFont="1" applyFill="1" applyBorder="1"/>
    <xf numFmtId="0" fontId="14" fillId="14" borderId="10" xfId="0" applyFont="1" applyFill="1" applyBorder="1"/>
    <xf numFmtId="0" fontId="15" fillId="14" borderId="0" xfId="0" quotePrefix="1" applyFont="1" applyFill="1" applyBorder="1" applyAlignment="1">
      <alignment horizontal="center" vertical="center"/>
    </xf>
    <xf numFmtId="0" fontId="14" fillId="14" borderId="27" xfId="0" applyFont="1" applyFill="1" applyBorder="1"/>
    <xf numFmtId="0" fontId="14" fillId="14" borderId="24" xfId="0" applyFont="1" applyFill="1" applyBorder="1"/>
    <xf numFmtId="43" fontId="14" fillId="14" borderId="0" xfId="1" applyFont="1" applyFill="1" applyBorder="1"/>
    <xf numFmtId="0" fontId="15" fillId="14" borderId="0" xfId="0" applyFont="1" applyFill="1" applyBorder="1" applyAlignment="1">
      <alignment horizontal="center" vertical="center"/>
    </xf>
    <xf numFmtId="43" fontId="14" fillId="14" borderId="25" xfId="0" applyNumberFormat="1" applyFont="1" applyFill="1" applyBorder="1"/>
    <xf numFmtId="0" fontId="9" fillId="14" borderId="0" xfId="0" quotePrefix="1" applyFont="1" applyFill="1" applyBorder="1" applyAlignment="1">
      <alignment horizontal="center" vertical="center"/>
    </xf>
    <xf numFmtId="0" fontId="24" fillId="14" borderId="26" xfId="0" applyFont="1" applyFill="1" applyBorder="1"/>
    <xf numFmtId="0" fontId="0" fillId="14" borderId="10" xfId="0" applyFill="1" applyBorder="1"/>
    <xf numFmtId="0" fontId="0" fillId="14" borderId="27" xfId="0" applyFill="1" applyBorder="1"/>
    <xf numFmtId="0" fontId="9" fillId="0" borderId="0" xfId="0" applyFont="1" applyBorder="1"/>
    <xf numFmtId="164" fontId="9" fillId="0" borderId="0" xfId="0" applyNumberFormat="1" applyFont="1" applyBorder="1"/>
    <xf numFmtId="169" fontId="35" fillId="16" borderId="29" xfId="5" applyNumberFormat="1" applyFont="1" applyFill="1" applyBorder="1"/>
    <xf numFmtId="164" fontId="27" fillId="15" borderId="2" xfId="6" applyNumberFormat="1" applyFont="1" applyFill="1"/>
    <xf numFmtId="0" fontId="9" fillId="15" borderId="0" xfId="0" applyFont="1" applyFill="1" applyAlignment="1">
      <alignment horizontal="center"/>
    </xf>
    <xf numFmtId="168" fontId="9" fillId="15" borderId="0" xfId="0" applyNumberFormat="1" applyFont="1" applyFill="1" applyAlignment="1">
      <alignment horizontal="left"/>
    </xf>
    <xf numFmtId="0" fontId="0" fillId="15" borderId="22" xfId="0" applyFill="1" applyBorder="1"/>
    <xf numFmtId="0" fontId="0" fillId="15" borderId="28" xfId="0" applyFill="1" applyBorder="1"/>
    <xf numFmtId="0" fontId="0" fillId="15" borderId="23" xfId="0" applyFill="1" applyBorder="1"/>
    <xf numFmtId="0" fontId="0" fillId="15" borderId="24" xfId="0" applyFill="1" applyBorder="1"/>
    <xf numFmtId="0" fontId="0" fillId="15" borderId="0" xfId="0" applyFill="1" applyBorder="1"/>
    <xf numFmtId="0" fontId="0" fillId="15" borderId="25" xfId="0" applyFill="1" applyBorder="1"/>
    <xf numFmtId="0" fontId="0" fillId="15" borderId="26" xfId="0" applyFill="1" applyBorder="1"/>
    <xf numFmtId="0" fontId="0" fillId="15" borderId="10" xfId="0" applyFill="1" applyBorder="1"/>
    <xf numFmtId="0" fontId="9" fillId="15" borderId="0" xfId="0" quotePrefix="1" applyFont="1" applyFill="1" applyBorder="1" applyAlignment="1">
      <alignment horizontal="center" vertical="center"/>
    </xf>
    <xf numFmtId="0" fontId="0" fillId="15" borderId="27" xfId="0" applyFill="1" applyBorder="1"/>
    <xf numFmtId="43" fontId="0" fillId="15" borderId="0" xfId="1" applyFont="1" applyFill="1" applyBorder="1"/>
    <xf numFmtId="0" fontId="9" fillId="15" borderId="0" xfId="0" applyFont="1" applyFill="1" applyBorder="1" applyAlignment="1">
      <alignment horizontal="center" vertical="center"/>
    </xf>
    <xf numFmtId="43" fontId="0" fillId="15" borderId="25" xfId="0" applyNumberFormat="1" applyFill="1" applyBorder="1"/>
    <xf numFmtId="0" fontId="24" fillId="15" borderId="26" xfId="0" applyFont="1" applyFill="1" applyBorder="1"/>
    <xf numFmtId="164" fontId="15" fillId="3" borderId="30" xfId="6" applyNumberFormat="1" applyFont="1" applyBorder="1"/>
    <xf numFmtId="0" fontId="10" fillId="5" borderId="20" xfId="9" applyBorder="1"/>
    <xf numFmtId="0" fontId="10" fillId="5" borderId="21" xfId="9" applyBorder="1"/>
    <xf numFmtId="0" fontId="0" fillId="16" borderId="21" xfId="0" applyFill="1" applyBorder="1" applyAlignment="1">
      <alignment horizontal="center" wrapText="1"/>
    </xf>
    <xf numFmtId="0" fontId="10" fillId="5" borderId="7" xfId="9" applyBorder="1" applyAlignment="1">
      <alignment horizontal="right" wrapText="1"/>
    </xf>
    <xf numFmtId="164" fontId="27" fillId="15" borderId="30" xfId="6" applyNumberFormat="1" applyFont="1" applyFill="1" applyBorder="1"/>
    <xf numFmtId="0" fontId="15" fillId="0" borderId="22" xfId="0" applyFont="1" applyBorder="1"/>
    <xf numFmtId="164" fontId="15" fillId="3" borderId="31" xfId="6" applyNumberFormat="1" applyFont="1" applyBorder="1"/>
    <xf numFmtId="170" fontId="6" fillId="16" borderId="32" xfId="7" applyNumberFormat="1" applyFill="1" applyBorder="1" applyAlignment="1">
      <alignment horizontal="center"/>
    </xf>
    <xf numFmtId="10" fontId="26" fillId="7" borderId="23" xfId="11" applyNumberFormat="1" applyFont="1" applyBorder="1"/>
    <xf numFmtId="0" fontId="13" fillId="0" borderId="24" xfId="0" applyFont="1" applyBorder="1" applyAlignment="1">
      <alignment horizontal="left" indent="1"/>
    </xf>
    <xf numFmtId="170" fontId="0" fillId="0" borderId="0" xfId="0" applyNumberFormat="1" applyBorder="1"/>
    <xf numFmtId="0" fontId="26" fillId="7" borderId="25" xfId="11" applyFont="1" applyBorder="1"/>
    <xf numFmtId="0" fontId="12" fillId="0" borderId="24" xfId="0" applyFont="1" applyBorder="1" applyAlignment="1">
      <alignment horizontal="left" indent="2"/>
    </xf>
    <xf numFmtId="10" fontId="26" fillId="7" borderId="25" xfId="11" applyNumberFormat="1" applyFont="1" applyBorder="1"/>
    <xf numFmtId="0" fontId="12" fillId="0" borderId="26" xfId="0" applyFont="1" applyBorder="1" applyAlignment="1">
      <alignment horizontal="left" indent="2"/>
    </xf>
    <xf numFmtId="164" fontId="0" fillId="0" borderId="10" xfId="0" applyNumberFormat="1" applyBorder="1"/>
    <xf numFmtId="170" fontId="6" fillId="16" borderId="10" xfId="7" applyNumberFormat="1" applyFill="1" applyBorder="1" applyAlignment="1">
      <alignment horizontal="center"/>
    </xf>
    <xf numFmtId="10" fontId="26" fillId="7" borderId="27" xfId="11" applyNumberFormat="1" applyFont="1" applyBorder="1"/>
    <xf numFmtId="0" fontId="7" fillId="8" borderId="12" xfId="12" applyFont="1" applyBorder="1"/>
    <xf numFmtId="0" fontId="7" fillId="8" borderId="13" xfId="12" applyFont="1" applyBorder="1"/>
    <xf numFmtId="0" fontId="7" fillId="8" borderId="13" xfId="12" applyFont="1" applyBorder="1" applyAlignment="1">
      <alignment horizontal="right"/>
    </xf>
    <xf numFmtId="164" fontId="7" fillId="8" borderId="6" xfId="12" applyNumberFormat="1" applyFont="1" applyBorder="1"/>
    <xf numFmtId="0" fontId="0" fillId="17" borderId="0" xfId="0" applyFill="1"/>
    <xf numFmtId="172" fontId="24" fillId="17" borderId="0" xfId="0" applyNumberFormat="1" applyFont="1" applyFill="1"/>
    <xf numFmtId="0" fontId="0" fillId="13" borderId="21" xfId="0" applyFill="1" applyBorder="1" applyAlignment="1">
      <alignment horizontal="right" wrapText="1" indent="1"/>
    </xf>
    <xf numFmtId="164" fontId="0" fillId="13" borderId="28" xfId="0" applyNumberFormat="1" applyFill="1" applyBorder="1"/>
    <xf numFmtId="0" fontId="0" fillId="13" borderId="0" xfId="0" applyFill="1" applyBorder="1"/>
    <xf numFmtId="164" fontId="0" fillId="13" borderId="0" xfId="0" applyNumberFormat="1" applyFill="1" applyBorder="1"/>
    <xf numFmtId="164" fontId="0" fillId="13" borderId="10" xfId="0" applyNumberFormat="1" applyFill="1" applyBorder="1"/>
    <xf numFmtId="0" fontId="11" fillId="22" borderId="20" xfId="9" applyFont="1" applyFill="1" applyBorder="1"/>
    <xf numFmtId="0" fontId="11" fillId="22" borderId="21" xfId="9" applyFont="1" applyFill="1" applyBorder="1"/>
    <xf numFmtId="0" fontId="0" fillId="0" borderId="34" xfId="0" applyBorder="1"/>
    <xf numFmtId="0" fontId="0" fillId="0" borderId="35" xfId="0" applyBorder="1" applyAlignment="1">
      <alignment horizontal="right"/>
    </xf>
    <xf numFmtId="0" fontId="0" fillId="16" borderId="35" xfId="0" applyFill="1" applyBorder="1" applyAlignment="1">
      <alignment horizontal="center" wrapText="1"/>
    </xf>
    <xf numFmtId="0" fontId="9" fillId="0" borderId="33" xfId="0" applyFont="1" applyBorder="1" applyAlignment="1">
      <alignment horizontal="right" wrapText="1"/>
    </xf>
    <xf numFmtId="165" fontId="25" fillId="0" borderId="0" xfId="0" applyNumberFormat="1" applyFont="1"/>
    <xf numFmtId="0" fontId="25" fillId="0" borderId="0" xfId="0" applyFont="1"/>
    <xf numFmtId="10" fontId="25" fillId="0" borderId="0" xfId="2" applyNumberFormat="1" applyFont="1"/>
    <xf numFmtId="164" fontId="36" fillId="23" borderId="0" xfId="0" applyNumberFormat="1" applyFont="1" applyFill="1"/>
    <xf numFmtId="9" fontId="3" fillId="2" borderId="5" xfId="4" applyNumberFormat="1" applyBorder="1" applyAlignment="1">
      <alignment horizontal="center"/>
    </xf>
    <xf numFmtId="165" fontId="0" fillId="0" borderId="17" xfId="0" applyNumberFormat="1" applyBorder="1"/>
    <xf numFmtId="164" fontId="0" fillId="0" borderId="36" xfId="0" applyNumberFormat="1" applyBorder="1"/>
    <xf numFmtId="164" fontId="36" fillId="23" borderId="36" xfId="0" applyNumberFormat="1" applyFont="1" applyFill="1" applyBorder="1"/>
    <xf numFmtId="164" fontId="0" fillId="0" borderId="17" xfId="0" applyNumberFormat="1" applyBorder="1"/>
    <xf numFmtId="10" fontId="0" fillId="0" borderId="37" xfId="2" applyNumberFormat="1" applyFont="1" applyBorder="1"/>
    <xf numFmtId="164" fontId="0" fillId="0" borderId="38" xfId="0" applyNumberFormat="1" applyBorder="1"/>
    <xf numFmtId="9" fontId="30" fillId="0" borderId="0" xfId="0" applyNumberFormat="1" applyFont="1"/>
    <xf numFmtId="9" fontId="37" fillId="0" borderId="34" xfId="0" applyNumberFormat="1" applyFont="1" applyBorder="1"/>
    <xf numFmtId="164" fontId="36" fillId="23" borderId="39" xfId="0" applyNumberFormat="1" applyFont="1" applyFill="1" applyBorder="1"/>
    <xf numFmtId="9" fontId="36" fillId="0" borderId="35" xfId="0" applyNumberFormat="1" applyFont="1" applyBorder="1"/>
    <xf numFmtId="164" fontId="36" fillId="23" borderId="35" xfId="0" applyNumberFormat="1" applyFont="1" applyFill="1" applyBorder="1"/>
    <xf numFmtId="0" fontId="0" fillId="21" borderId="0" xfId="0" applyFill="1"/>
    <xf numFmtId="172" fontId="24" fillId="21" borderId="0" xfId="0" applyNumberFormat="1" applyFont="1" applyFill="1"/>
    <xf numFmtId="164" fontId="0" fillId="0" borderId="19" xfId="0" applyNumberFormat="1" applyBorder="1" applyAlignment="1">
      <alignment horizontal="right"/>
    </xf>
    <xf numFmtId="173" fontId="24" fillId="0" borderId="0" xfId="0" applyNumberFormat="1" applyFont="1"/>
    <xf numFmtId="173" fontId="24" fillId="0" borderId="19" xfId="0" applyNumberFormat="1" applyFont="1" applyBorder="1"/>
    <xf numFmtId="164" fontId="15" fillId="17" borderId="0" xfId="0" applyNumberFormat="1" applyFont="1" applyFill="1"/>
    <xf numFmtId="164" fontId="15" fillId="17" borderId="0" xfId="0" applyNumberFormat="1" applyFont="1" applyFill="1" applyAlignment="1">
      <alignment horizontal="right"/>
    </xf>
    <xf numFmtId="164" fontId="0" fillId="17" borderId="0" xfId="0" applyNumberFormat="1" applyFill="1"/>
    <xf numFmtId="164" fontId="0" fillId="13" borderId="0" xfId="0" applyNumberFormat="1" applyFill="1"/>
    <xf numFmtId="10" fontId="23" fillId="20" borderId="20" xfId="2" applyNumberFormat="1" applyFont="1" applyFill="1" applyBorder="1"/>
    <xf numFmtId="10" fontId="23" fillId="20" borderId="21" xfId="2" applyNumberFormat="1" applyFont="1" applyFill="1" applyBorder="1"/>
    <xf numFmtId="0" fontId="23" fillId="20" borderId="7" xfId="0" applyFont="1" applyFill="1" applyBorder="1" applyAlignment="1">
      <alignment horizontal="right"/>
    </xf>
    <xf numFmtId="0" fontId="38" fillId="0" borderId="0" xfId="0" applyFont="1" applyAlignment="1">
      <alignment horizontal="left"/>
    </xf>
    <xf numFmtId="164" fontId="0" fillId="13" borderId="0" xfId="0" applyNumberFormat="1" applyFill="1" applyAlignment="1">
      <alignment horizontal="right"/>
    </xf>
    <xf numFmtId="164" fontId="9" fillId="13" borderId="0" xfId="0" applyNumberFormat="1" applyFont="1" applyFill="1" applyAlignment="1">
      <alignment horizontal="right"/>
    </xf>
    <xf numFmtId="164" fontId="9" fillId="17" borderId="0" xfId="0" applyNumberFormat="1" applyFont="1" applyFill="1" applyAlignment="1">
      <alignment horizontal="right"/>
    </xf>
    <xf numFmtId="0" fontId="15" fillId="0" borderId="0" xfId="0" applyFont="1" applyAlignment="1">
      <alignment horizontal="right" indent="1"/>
    </xf>
    <xf numFmtId="0" fontId="39" fillId="20" borderId="7" xfId="0" applyFont="1" applyFill="1" applyBorder="1" applyAlignment="1">
      <alignment horizontal="right"/>
    </xf>
    <xf numFmtId="0" fontId="40" fillId="5" borderId="0" xfId="9" applyFont="1"/>
    <xf numFmtId="164" fontId="0" fillId="13" borderId="0" xfId="0" applyNumberFormat="1" applyFill="1" applyAlignment="1">
      <alignment horizontal="right" indent="1"/>
    </xf>
    <xf numFmtId="0" fontId="1" fillId="9" borderId="12" xfId="13" applyBorder="1" applyAlignment="1">
      <alignment horizontal="right"/>
    </xf>
    <xf numFmtId="0" fontId="0" fillId="9" borderId="13" xfId="13" applyFont="1" applyBorder="1" applyAlignment="1">
      <alignment horizontal="right"/>
    </xf>
    <xf numFmtId="164" fontId="0" fillId="0" borderId="13" xfId="0" applyNumberFormat="1" applyBorder="1"/>
    <xf numFmtId="164" fontId="0" fillId="18" borderId="13" xfId="0" applyNumberFormat="1" applyFill="1" applyBorder="1" applyAlignment="1">
      <alignment horizontal="right" indent="1"/>
    </xf>
    <xf numFmtId="164" fontId="15" fillId="0" borderId="14" xfId="0" applyNumberFormat="1" applyFont="1" applyBorder="1"/>
    <xf numFmtId="0" fontId="36" fillId="23" borderId="12" xfId="0" applyFont="1" applyFill="1" applyBorder="1" applyAlignment="1">
      <alignment horizontal="center"/>
    </xf>
    <xf numFmtId="0" fontId="36" fillId="23" borderId="14" xfId="0" applyFont="1" applyFill="1" applyBorder="1" applyAlignment="1">
      <alignment horizontal="center"/>
    </xf>
    <xf numFmtId="0" fontId="0" fillId="0" borderId="0" xfId="0" applyAlignment="1">
      <alignment horizontal="right"/>
    </xf>
  </cellXfs>
  <cellStyles count="19">
    <cellStyle name="40% - Accent3" xfId="10" builtinId="39"/>
    <cellStyle name="40% - Accent5" xfId="13" builtinId="47"/>
    <cellStyle name="40% - Accent6" xfId="15" builtinId="51"/>
    <cellStyle name="60% - Accent3" xfId="11" builtinId="40"/>
    <cellStyle name="Accent1" xfId="8" builtinId="29"/>
    <cellStyle name="Accent3" xfId="9" builtinId="37"/>
    <cellStyle name="Accent4" xfId="12" builtinId="41"/>
    <cellStyle name="Accent6" xfId="14" builtinId="49"/>
    <cellStyle name="Calculation" xfId="6" builtinId="22"/>
    <cellStyle name="Comma" xfId="1" builtinId="3"/>
    <cellStyle name="Heading 2" xfId="3" builtinId="17"/>
    <cellStyle name="Input" xfId="4" builtinId="20"/>
    <cellStyle name="Linked Cell" xfId="7" builtinId="24"/>
    <cellStyle name="Normal" xfId="0" builtinId="0"/>
    <cellStyle name="Normal 2" xfId="17" xr:uid="{00000000-0005-0000-0000-00000E000000}"/>
    <cellStyle name="Normal 3" xfId="16" xr:uid="{00000000-0005-0000-0000-00000F000000}"/>
    <cellStyle name="Output" xfId="5" builtinId="21"/>
    <cellStyle name="Percent" xfId="2" builtinId="5"/>
    <cellStyle name="Percent 2" xfId="18" xr:uid="{00000000-0005-0000-0000-00001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100" b="1" i="0" baseline="0">
                <a:effectLst/>
              </a:rPr>
              <a:t>Chart 2:    </a:t>
            </a:r>
            <a:r>
              <a:rPr lang="en-US" sz="1400" b="1" i="0" baseline="0">
                <a:effectLst/>
              </a:rPr>
              <a:t>Impact on NPV of 'x'% +/- change in variable</a:t>
            </a:r>
            <a:endParaRPr lang="en-GB" sz="1400">
              <a:effectLst/>
            </a:endParaRP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tivity 1'!$L$32</c:f>
              <c:strCache>
                <c:ptCount val="1"/>
                <c:pt idx="0">
                  <c:v>Selling price</c:v>
                </c:pt>
              </c:strCache>
            </c:strRef>
          </c:tx>
          <c:marker>
            <c:symbol val="none"/>
          </c:marker>
          <c:cat>
            <c:numRef>
              <c:f>'Sensitivity 1'!$M$31:$O$31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ensitivity 1'!$M$32:$O$32</c:f>
              <c:numCache>
                <c:formatCode>"£"#\ ##0;[Red]\-"£"#\ ##0</c:formatCode>
                <c:ptCount val="3"/>
                <c:pt idx="0">
                  <c:v>-369.70398196844326</c:v>
                </c:pt>
                <c:pt idx="1">
                  <c:v>49366.296018031557</c:v>
                </c:pt>
                <c:pt idx="2">
                  <c:v>99102.2960180316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69-4025-91DA-0E4DCBF45AB7}"/>
            </c:ext>
          </c:extLst>
        </c:ser>
        <c:ser>
          <c:idx val="1"/>
          <c:order val="1"/>
          <c:tx>
            <c:strRef>
              <c:f>'Sensitivity 1'!$L$33</c:f>
              <c:strCache>
                <c:ptCount val="1"/>
                <c:pt idx="0">
                  <c:v>Annual Labour</c:v>
                </c:pt>
              </c:strCache>
            </c:strRef>
          </c:tx>
          <c:marker>
            <c:symbol val="none"/>
          </c:marker>
          <c:cat>
            <c:numRef>
              <c:f>'Sensitivity 1'!$M$31:$O$31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ensitivity 1'!$M$33:$O$33</c:f>
              <c:numCache>
                <c:formatCode>"£"#\ ##0;[Red]\-"£"#\ ##0</c:formatCode>
                <c:ptCount val="3"/>
                <c:pt idx="0">
                  <c:v>74234.296018031557</c:v>
                </c:pt>
                <c:pt idx="1">
                  <c:v>49366.296018031557</c:v>
                </c:pt>
                <c:pt idx="2">
                  <c:v>24498.296018031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69-4025-91DA-0E4DCBF45AB7}"/>
            </c:ext>
          </c:extLst>
        </c:ser>
        <c:ser>
          <c:idx val="2"/>
          <c:order val="2"/>
          <c:tx>
            <c:strRef>
              <c:f>'Sensitivity 1'!$L$34</c:f>
              <c:strCache>
                <c:ptCount val="1"/>
                <c:pt idx="0">
                  <c:v>Materials</c:v>
                </c:pt>
              </c:strCache>
            </c:strRef>
          </c:tx>
          <c:marker>
            <c:symbol val="none"/>
          </c:marker>
          <c:cat>
            <c:numRef>
              <c:f>'Sensitivity 1'!$M$31:$O$31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ensitivity 1'!$M$34:$O$34</c:f>
              <c:numCache>
                <c:formatCode>"£"#\ ##0;[Red]\-"£"#\ ##0</c:formatCode>
                <c:ptCount val="3"/>
                <c:pt idx="0">
                  <c:v>59313.496018031568</c:v>
                </c:pt>
                <c:pt idx="1">
                  <c:v>49366.296018031557</c:v>
                </c:pt>
                <c:pt idx="2">
                  <c:v>39419.096018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69-4025-91DA-0E4DCBF45AB7}"/>
            </c:ext>
          </c:extLst>
        </c:ser>
        <c:ser>
          <c:idx val="3"/>
          <c:order val="3"/>
          <c:tx>
            <c:strRef>
              <c:f>'Sensitivity 1'!$L$35</c:f>
              <c:strCache>
                <c:ptCount val="1"/>
                <c:pt idx="0">
                  <c:v>Discount Rate</c:v>
                </c:pt>
              </c:strCache>
            </c:strRef>
          </c:tx>
          <c:marker>
            <c:symbol val="none"/>
          </c:marker>
          <c:cat>
            <c:numRef>
              <c:f>'Sensitivity 1'!$M$31:$O$31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ensitivity 1'!$M$35:$O$35</c:f>
              <c:numCache>
                <c:formatCode>"£"#\ ##0;[Red]\-"£"#\ ##0</c:formatCode>
                <c:ptCount val="3"/>
                <c:pt idx="0">
                  <c:v>52003.669601221278</c:v>
                </c:pt>
                <c:pt idx="1">
                  <c:v>49366.296018031557</c:v>
                </c:pt>
                <c:pt idx="2">
                  <c:v>46808.827626019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69-4025-91DA-0E4DCBF45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/>
        <c:smooth val="0"/>
        <c:axId val="79042432"/>
        <c:axId val="79052800"/>
      </c:lineChart>
      <c:catAx>
        <c:axId val="79042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Change in Variable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spPr>
          <a:ln w="28575">
            <a:solidFill>
              <a:schemeClr val="tx1"/>
            </a:solidFill>
          </a:ln>
        </c:spPr>
        <c:crossAx val="79052800"/>
        <c:crosses val="autoZero"/>
        <c:auto val="1"/>
        <c:lblAlgn val="ctr"/>
        <c:lblOffset val="100"/>
        <c:noMultiLvlLbl val="0"/>
      </c:catAx>
      <c:valAx>
        <c:axId val="7905280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NPV</a:t>
                </a:r>
              </a:p>
            </c:rich>
          </c:tx>
          <c:overlay val="0"/>
        </c:title>
        <c:numFmt formatCode="&quot;£&quot;#\ ##0;[Red]\-&quot;£&quot;#\ ##0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n-US"/>
          </a:p>
        </c:txPr>
        <c:crossAx val="79042432"/>
        <c:crosses val="autoZero"/>
        <c:crossBetween val="midCat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200"/>
              <a:t>Chart 1:   </a:t>
            </a:r>
            <a:r>
              <a:rPr lang="en-US"/>
              <a:t>Sensitivity - </a:t>
            </a:r>
            <a:r>
              <a:rPr lang="en-US" sz="1200">
                <a:solidFill>
                  <a:schemeClr val="accent1">
                    <a:lumMod val="75000"/>
                  </a:schemeClr>
                </a:solidFill>
              </a:rPr>
              <a:t>% Change Allowable before NPV=0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6172285395018693"/>
          <c:y val="0.14321064268194725"/>
          <c:w val="0.81223553738950949"/>
          <c:h val="0.627322646593433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ensitivity 1'!$H$59</c:f>
              <c:strCache>
                <c:ptCount val="1"/>
                <c:pt idx="0">
                  <c:v>Sensitivity</c:v>
                </c:pt>
              </c:strCache>
            </c:strRef>
          </c:tx>
          <c:invertIfNegative val="0"/>
          <c:cat>
            <c:strRef>
              <c:f>'Sensitivity 1'!$B$52:$G$52</c:f>
              <c:strCache>
                <c:ptCount val="6"/>
                <c:pt idx="0">
                  <c:v>Discount Factor</c:v>
                </c:pt>
                <c:pt idx="1">
                  <c:v>Initial Investment</c:v>
                </c:pt>
                <c:pt idx="2">
                  <c:v>Revenues</c:v>
                </c:pt>
                <c:pt idx="3">
                  <c:v>Labour</c:v>
                </c:pt>
                <c:pt idx="4">
                  <c:v>Materials</c:v>
                </c:pt>
                <c:pt idx="5">
                  <c:v>Other</c:v>
                </c:pt>
              </c:strCache>
            </c:strRef>
          </c:cat>
          <c:val>
            <c:numRef>
              <c:f>'Sensitivity 1'!$B$59:$G$59</c:f>
              <c:numCache>
                <c:formatCode>0.00%</c:formatCode>
                <c:ptCount val="6"/>
                <c:pt idx="0">
                  <c:v>2.7287893358069857</c:v>
                </c:pt>
                <c:pt idx="1">
                  <c:v>0.65844159308560302</c:v>
                </c:pt>
                <c:pt idx="2">
                  <c:v>9.9256072060479331E-2</c:v>
                </c:pt>
                <c:pt idx="3">
                  <c:v>0.19851214412095866</c:v>
                </c:pt>
                <c:pt idx="4">
                  <c:v>0.49628036030239664</c:v>
                </c:pt>
                <c:pt idx="5">
                  <c:v>1.9851214412095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A8-4622-BA08-DC7DB33D61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085952"/>
        <c:axId val="79087488"/>
      </c:barChart>
      <c:catAx>
        <c:axId val="790859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79087488"/>
        <c:crosses val="autoZero"/>
        <c:auto val="1"/>
        <c:lblAlgn val="ctr"/>
        <c:lblOffset val="100"/>
        <c:noMultiLvlLbl val="0"/>
      </c:catAx>
      <c:valAx>
        <c:axId val="79087488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n-US"/>
          </a:p>
        </c:txPr>
        <c:crossAx val="790859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100"/>
              <a:t>Chart 1:   </a:t>
            </a:r>
            <a:r>
              <a:rPr lang="en-GB" sz="1400"/>
              <a:t>Sensitivity -</a:t>
            </a:r>
            <a:r>
              <a:rPr lang="en-GB"/>
              <a:t> </a:t>
            </a:r>
            <a:r>
              <a:rPr lang="en-GB" sz="1200"/>
              <a:t>% Change Allowable before NPV=0</a:t>
            </a:r>
          </a:p>
          <a:p>
            <a:pPr>
              <a:defRPr/>
            </a:pPr>
            <a:endParaRPr lang="en-GB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908205351882035"/>
          <c:y val="0.18774928774928779"/>
          <c:w val="0.83318966506737679"/>
          <c:h val="0.62611212060030963"/>
        </c:manualLayout>
      </c:layout>
      <c:lineChart>
        <c:grouping val="standard"/>
        <c:varyColors val="0"/>
        <c:ser>
          <c:idx val="0"/>
          <c:order val="0"/>
          <c:tx>
            <c:strRef>
              <c:f>'Sensitivity 2'!$J$34</c:f>
              <c:strCache>
                <c:ptCount val="1"/>
                <c:pt idx="0">
                  <c:v>Selling price</c:v>
                </c:pt>
              </c:strCache>
            </c:strRef>
          </c:tx>
          <c:marker>
            <c:symbol val="none"/>
          </c:marker>
          <c:cat>
            <c:numRef>
              <c:f>'Sensitivity 2'!$K$33:$M$33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ensitivity 2'!$K$34:$M$34</c:f>
              <c:numCache>
                <c:formatCode>"£"#\ ##0;[Red]\-"£"#\ ##0</c:formatCode>
                <c:ptCount val="3"/>
                <c:pt idx="0">
                  <c:v>-369.70398196844326</c:v>
                </c:pt>
                <c:pt idx="1">
                  <c:v>49366.296018031557</c:v>
                </c:pt>
                <c:pt idx="2">
                  <c:v>99102.2960180316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A8-4E0D-9931-63B7C049FC8F}"/>
            </c:ext>
          </c:extLst>
        </c:ser>
        <c:ser>
          <c:idx val="1"/>
          <c:order val="1"/>
          <c:tx>
            <c:strRef>
              <c:f>'Sensitivity 2'!$J$35</c:f>
              <c:strCache>
                <c:ptCount val="1"/>
                <c:pt idx="0">
                  <c:v>Annual Labour</c:v>
                </c:pt>
              </c:strCache>
            </c:strRef>
          </c:tx>
          <c:marker>
            <c:symbol val="none"/>
          </c:marker>
          <c:cat>
            <c:numRef>
              <c:f>'Sensitivity 2'!$K$33:$M$33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ensitivity 2'!$K$35:$M$35</c:f>
              <c:numCache>
                <c:formatCode>"£"#\ ##0;[Red]\-"£"#\ ##0</c:formatCode>
                <c:ptCount val="3"/>
                <c:pt idx="0">
                  <c:v>74234.296018031557</c:v>
                </c:pt>
                <c:pt idx="1">
                  <c:v>49366.296018031557</c:v>
                </c:pt>
                <c:pt idx="2">
                  <c:v>24498.296018031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A8-4E0D-9931-63B7C049FC8F}"/>
            </c:ext>
          </c:extLst>
        </c:ser>
        <c:ser>
          <c:idx val="2"/>
          <c:order val="2"/>
          <c:tx>
            <c:strRef>
              <c:f>'Sensitivity 2'!$J$36</c:f>
              <c:strCache>
                <c:ptCount val="1"/>
                <c:pt idx="0">
                  <c:v>Materials</c:v>
                </c:pt>
              </c:strCache>
            </c:strRef>
          </c:tx>
          <c:marker>
            <c:symbol val="none"/>
          </c:marker>
          <c:cat>
            <c:numRef>
              <c:f>'Sensitivity 2'!$K$33:$M$33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ensitivity 2'!$K$36:$M$36</c:f>
              <c:numCache>
                <c:formatCode>"£"#\ ##0;[Red]\-"£"#\ ##0</c:formatCode>
                <c:ptCount val="3"/>
                <c:pt idx="0">
                  <c:v>59313.496018031568</c:v>
                </c:pt>
                <c:pt idx="1">
                  <c:v>49366.296018031557</c:v>
                </c:pt>
                <c:pt idx="2">
                  <c:v>39419.096018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A8-4E0D-9931-63B7C049FC8F}"/>
            </c:ext>
          </c:extLst>
        </c:ser>
        <c:ser>
          <c:idx val="3"/>
          <c:order val="3"/>
          <c:tx>
            <c:strRef>
              <c:f>'Sensitivity 2'!$J$37</c:f>
              <c:strCache>
                <c:ptCount val="1"/>
                <c:pt idx="0">
                  <c:v>Discount Rate</c:v>
                </c:pt>
              </c:strCache>
            </c:strRef>
          </c:tx>
          <c:marker>
            <c:symbol val="none"/>
          </c:marker>
          <c:cat>
            <c:numRef>
              <c:f>'Sensitivity 2'!$K$33:$M$33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ensitivity 2'!$K$37:$M$37</c:f>
              <c:numCache>
                <c:formatCode>"£"#\ ##0;[Red]\-"£"#\ ##0</c:formatCode>
                <c:ptCount val="3"/>
                <c:pt idx="0">
                  <c:v>52003.669601221278</c:v>
                </c:pt>
                <c:pt idx="1">
                  <c:v>49366.296018031557</c:v>
                </c:pt>
                <c:pt idx="2">
                  <c:v>46808.827626019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A8-4E0D-9931-63B7C049F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/>
        <c:smooth val="0"/>
        <c:axId val="82105088"/>
        <c:axId val="82106624"/>
      </c:lineChart>
      <c:catAx>
        <c:axId val="82105088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spPr>
          <a:ln w="22225">
            <a:solidFill>
              <a:schemeClr val="accent2">
                <a:lumMod val="75000"/>
              </a:schemeClr>
            </a:solidFill>
          </a:ln>
        </c:spPr>
        <c:crossAx val="82106624"/>
        <c:crosses val="autoZero"/>
        <c:auto val="1"/>
        <c:lblAlgn val="ctr"/>
        <c:lblOffset val="100"/>
        <c:noMultiLvlLbl val="0"/>
      </c:catAx>
      <c:valAx>
        <c:axId val="82106624"/>
        <c:scaling>
          <c:orientation val="minMax"/>
        </c:scaling>
        <c:delete val="0"/>
        <c:axPos val="l"/>
        <c:majorGridlines/>
        <c:numFmt formatCode="&quot;£&quot;#\ ##0;[Red]\-&quot;£&quot;#\ ##0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n-US"/>
          </a:p>
        </c:txPr>
        <c:crossAx val="82105088"/>
        <c:crosses val="autoZero"/>
        <c:crossBetween val="midCat"/>
      </c:valAx>
    </c:plotArea>
    <c:legend>
      <c:legendPos val="b"/>
      <c:overlay val="0"/>
      <c:txPr>
        <a:bodyPr/>
        <a:lstStyle/>
        <a:p>
          <a:pPr>
            <a:defRPr sz="8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100"/>
              <a:t>Chart 2:  </a:t>
            </a:r>
            <a:r>
              <a:rPr lang="en-US" sz="1400"/>
              <a:t>Sensitivity -</a:t>
            </a:r>
            <a:r>
              <a:rPr lang="en-US"/>
              <a:t> </a:t>
            </a:r>
            <a:r>
              <a:rPr lang="en-US" sz="1200">
                <a:solidFill>
                  <a:schemeClr val="accent1">
                    <a:lumMod val="75000"/>
                  </a:schemeClr>
                </a:solidFill>
              </a:rPr>
              <a:t>% Change Allowable before NPV=0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ensitivity 2'!$H$62</c:f>
              <c:strCache>
                <c:ptCount val="1"/>
                <c:pt idx="0">
                  <c:v>Sensitivity</c:v>
                </c:pt>
              </c:strCache>
            </c:strRef>
          </c:tx>
          <c:invertIfNegative val="0"/>
          <c:cat>
            <c:strRef>
              <c:f>'Sensitivity 2'!$B$55:$G$55</c:f>
              <c:strCache>
                <c:ptCount val="6"/>
                <c:pt idx="0">
                  <c:v>Discount Factor</c:v>
                </c:pt>
                <c:pt idx="1">
                  <c:v>Initial Investment</c:v>
                </c:pt>
                <c:pt idx="2">
                  <c:v>Revenues</c:v>
                </c:pt>
                <c:pt idx="3">
                  <c:v>Labour</c:v>
                </c:pt>
                <c:pt idx="4">
                  <c:v>Materials</c:v>
                </c:pt>
                <c:pt idx="5">
                  <c:v>Other</c:v>
                </c:pt>
              </c:strCache>
            </c:strRef>
          </c:cat>
          <c:val>
            <c:numRef>
              <c:f>'Sensitivity 2'!$B$62:$G$62</c:f>
              <c:numCache>
                <c:formatCode>0.00%</c:formatCode>
                <c:ptCount val="6"/>
                <c:pt idx="0">
                  <c:v>2.7287893358069857</c:v>
                </c:pt>
                <c:pt idx="1">
                  <c:v>0.65844159308560302</c:v>
                </c:pt>
                <c:pt idx="2">
                  <c:v>9.9256072060479331E-2</c:v>
                </c:pt>
                <c:pt idx="3">
                  <c:v>0.19851214412095866</c:v>
                </c:pt>
                <c:pt idx="4">
                  <c:v>0.49628036030239664</c:v>
                </c:pt>
                <c:pt idx="5">
                  <c:v>1.9851214412095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82-46C4-A2AA-2D1D0176B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1922304"/>
        <c:axId val="81944576"/>
      </c:barChart>
      <c:catAx>
        <c:axId val="8192230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1944576"/>
        <c:crosses val="autoZero"/>
        <c:auto val="1"/>
        <c:lblAlgn val="ctr"/>
        <c:lblOffset val="100"/>
        <c:noMultiLvlLbl val="0"/>
      </c:catAx>
      <c:valAx>
        <c:axId val="81944576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n-US"/>
          </a:p>
        </c:txPr>
        <c:crossAx val="819223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100"/>
              <a:t>Chart 2:    </a:t>
            </a:r>
            <a:r>
              <a:rPr lang="en-US" sz="1400"/>
              <a:t>Impact on NPV of 'x'% +/- change in variabl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 Analysis'!$I$36</c:f>
              <c:strCache>
                <c:ptCount val="1"/>
                <c:pt idx="0">
                  <c:v>Selling price</c:v>
                </c:pt>
              </c:strCache>
            </c:strRef>
          </c:tx>
          <c:marker>
            <c:symbol val="none"/>
          </c:marker>
          <c:cat>
            <c:numRef>
              <c:f>'Scenario Analysis'!$K$35:$M$35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cenario Analysis'!$K$36:$M$36</c:f>
              <c:numCache>
                <c:formatCode>"£"#\ ##0;[Red]\-"£"#\ ##0</c:formatCode>
                <c:ptCount val="3"/>
                <c:pt idx="0">
                  <c:v>-369.70398196844326</c:v>
                </c:pt>
                <c:pt idx="1">
                  <c:v>49366.296018031557</c:v>
                </c:pt>
                <c:pt idx="2">
                  <c:v>99102.2960180316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60-4745-A9CB-6F741F9AC767}"/>
            </c:ext>
          </c:extLst>
        </c:ser>
        <c:ser>
          <c:idx val="1"/>
          <c:order val="1"/>
          <c:tx>
            <c:strRef>
              <c:f>'Scenario Analysis'!$I$37</c:f>
              <c:strCache>
                <c:ptCount val="1"/>
                <c:pt idx="0">
                  <c:v>Annual Labour</c:v>
                </c:pt>
              </c:strCache>
            </c:strRef>
          </c:tx>
          <c:marker>
            <c:symbol val="none"/>
          </c:marker>
          <c:cat>
            <c:numRef>
              <c:f>'Scenario Analysis'!$K$35:$M$35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cenario Analysis'!$K$37:$M$37</c:f>
              <c:numCache>
                <c:formatCode>"£"#\ ##0;[Red]\-"£"#\ ##0</c:formatCode>
                <c:ptCount val="3"/>
                <c:pt idx="0">
                  <c:v>74234.296018031557</c:v>
                </c:pt>
                <c:pt idx="1">
                  <c:v>49366.296018031557</c:v>
                </c:pt>
                <c:pt idx="2">
                  <c:v>24498.296018031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60-4745-A9CB-6F741F9AC767}"/>
            </c:ext>
          </c:extLst>
        </c:ser>
        <c:ser>
          <c:idx val="2"/>
          <c:order val="2"/>
          <c:tx>
            <c:strRef>
              <c:f>'Scenario Analysis'!$I$38</c:f>
              <c:strCache>
                <c:ptCount val="1"/>
                <c:pt idx="0">
                  <c:v>Materials</c:v>
                </c:pt>
              </c:strCache>
            </c:strRef>
          </c:tx>
          <c:marker>
            <c:symbol val="none"/>
          </c:marker>
          <c:cat>
            <c:numRef>
              <c:f>'Scenario Analysis'!$K$35:$M$35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cenario Analysis'!$K$38:$M$38</c:f>
              <c:numCache>
                <c:formatCode>"£"#\ ##0;[Red]\-"£"#\ ##0</c:formatCode>
                <c:ptCount val="3"/>
                <c:pt idx="0">
                  <c:v>59313.496018031568</c:v>
                </c:pt>
                <c:pt idx="1">
                  <c:v>49366.296018031557</c:v>
                </c:pt>
                <c:pt idx="2">
                  <c:v>39419.096018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60-4745-A9CB-6F741F9AC767}"/>
            </c:ext>
          </c:extLst>
        </c:ser>
        <c:ser>
          <c:idx val="3"/>
          <c:order val="3"/>
          <c:tx>
            <c:strRef>
              <c:f>'Scenario Analysis'!$I$39</c:f>
              <c:strCache>
                <c:ptCount val="1"/>
                <c:pt idx="0">
                  <c:v>Discount Rate</c:v>
                </c:pt>
              </c:strCache>
            </c:strRef>
          </c:tx>
          <c:marker>
            <c:symbol val="none"/>
          </c:marker>
          <c:cat>
            <c:numRef>
              <c:f>'Scenario Analysis'!$K$35:$M$35</c:f>
              <c:numCache>
                <c:formatCode>0%</c:formatCode>
                <c:ptCount val="3"/>
                <c:pt idx="0">
                  <c:v>-9.9999999999999978E-2</c:v>
                </c:pt>
                <c:pt idx="1">
                  <c:v>1</c:v>
                </c:pt>
                <c:pt idx="2">
                  <c:v>0.10000000000000009</c:v>
                </c:pt>
              </c:numCache>
            </c:numRef>
          </c:cat>
          <c:val>
            <c:numRef>
              <c:f>'Scenario Analysis'!$K$39:$M$39</c:f>
              <c:numCache>
                <c:formatCode>"£"#\ ##0;[Red]\-"£"#\ ##0</c:formatCode>
                <c:ptCount val="3"/>
                <c:pt idx="0">
                  <c:v>52003.669601221278</c:v>
                </c:pt>
                <c:pt idx="1">
                  <c:v>49366.296018031557</c:v>
                </c:pt>
                <c:pt idx="2">
                  <c:v>46808.827626019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60-4745-A9CB-6F741F9AC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/>
        <c:smooth val="0"/>
        <c:axId val="82039552"/>
        <c:axId val="82041472"/>
      </c:lineChart>
      <c:catAx>
        <c:axId val="82039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Change in Variables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spPr>
          <a:ln w="28575">
            <a:solidFill>
              <a:schemeClr val="tx1"/>
            </a:solidFill>
          </a:ln>
        </c:spPr>
        <c:crossAx val="82041472"/>
        <c:crosses val="autoZero"/>
        <c:auto val="1"/>
        <c:lblAlgn val="ctr"/>
        <c:lblOffset val="100"/>
        <c:noMultiLvlLbl val="0"/>
      </c:catAx>
      <c:valAx>
        <c:axId val="820414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NPV</a:t>
                </a:r>
              </a:p>
            </c:rich>
          </c:tx>
          <c:overlay val="0"/>
        </c:title>
        <c:numFmt formatCode="&quot;£&quot;#\ ##0;[Red]\-&quot;£&quot;#\ ##0" sourceLinked="1"/>
        <c:majorTickMark val="out"/>
        <c:minorTickMark val="none"/>
        <c:tickLblPos val="nextTo"/>
        <c:crossAx val="82039552"/>
        <c:crosses val="autoZero"/>
        <c:crossBetween val="midCat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100"/>
              <a:t>Chart 1:    </a:t>
            </a:r>
            <a:r>
              <a:rPr lang="en-US" sz="1400"/>
              <a:t>Sensitivity</a:t>
            </a:r>
            <a:r>
              <a:rPr lang="en-US"/>
              <a:t> - </a:t>
            </a:r>
            <a:r>
              <a:rPr lang="en-US" sz="1200"/>
              <a:t>% Change Allowable before NPV=0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cenario Analysis'!$H$61</c:f>
              <c:strCache>
                <c:ptCount val="1"/>
              </c:strCache>
            </c:strRef>
          </c:tx>
          <c:invertIfNegative val="0"/>
          <c:cat>
            <c:strRef>
              <c:f>'Scenario Analysis'!$B$55:$G$55</c:f>
              <c:strCache>
                <c:ptCount val="6"/>
                <c:pt idx="0">
                  <c:v>Discount Factor</c:v>
                </c:pt>
                <c:pt idx="1">
                  <c:v>Initial Investment</c:v>
                </c:pt>
                <c:pt idx="2">
                  <c:v>Revenues</c:v>
                </c:pt>
                <c:pt idx="3">
                  <c:v>Labour</c:v>
                </c:pt>
                <c:pt idx="4">
                  <c:v>Materials</c:v>
                </c:pt>
                <c:pt idx="5">
                  <c:v>Other</c:v>
                </c:pt>
              </c:strCache>
            </c:strRef>
          </c:cat>
          <c:val>
            <c:numRef>
              <c:f>'Scenario Analysis'!$B$61:$G$61</c:f>
              <c:numCache>
                <c:formatCode>General</c:formatCode>
                <c:ptCount val="6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EC-4EAC-90CD-295F10213B93}"/>
            </c:ext>
          </c:extLst>
        </c:ser>
        <c:ser>
          <c:idx val="1"/>
          <c:order val="1"/>
          <c:tx>
            <c:strRef>
              <c:f>'Scenario Analysis'!$H$62</c:f>
              <c:strCache>
                <c:ptCount val="1"/>
                <c:pt idx="0">
                  <c:v>Sensitivity</c:v>
                </c:pt>
              </c:strCache>
            </c:strRef>
          </c:tx>
          <c:invertIfNegative val="0"/>
          <c:cat>
            <c:strRef>
              <c:f>'Scenario Analysis'!$B$55:$G$55</c:f>
              <c:strCache>
                <c:ptCount val="6"/>
                <c:pt idx="0">
                  <c:v>Discount Factor</c:v>
                </c:pt>
                <c:pt idx="1">
                  <c:v>Initial Investment</c:v>
                </c:pt>
                <c:pt idx="2">
                  <c:v>Revenues</c:v>
                </c:pt>
                <c:pt idx="3">
                  <c:v>Labour</c:v>
                </c:pt>
                <c:pt idx="4">
                  <c:v>Materials</c:v>
                </c:pt>
                <c:pt idx="5">
                  <c:v>Other</c:v>
                </c:pt>
              </c:strCache>
            </c:strRef>
          </c:cat>
          <c:val>
            <c:numRef>
              <c:f>'Scenario Analysis'!$B$62:$G$62</c:f>
              <c:numCache>
                <c:formatCode>0.00%</c:formatCode>
                <c:ptCount val="6"/>
                <c:pt idx="0">
                  <c:v>2.5</c:v>
                </c:pt>
                <c:pt idx="1">
                  <c:v>0.65844159308560302</c:v>
                </c:pt>
                <c:pt idx="2">
                  <c:v>9.9256072060479331E-2</c:v>
                </c:pt>
                <c:pt idx="3">
                  <c:v>0.19851214412095866</c:v>
                </c:pt>
                <c:pt idx="4">
                  <c:v>0.49628036030239664</c:v>
                </c:pt>
                <c:pt idx="5">
                  <c:v>1.9851214412095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EC-4EAC-90CD-295F10213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1808768"/>
        <c:axId val="81814656"/>
      </c:barChart>
      <c:catAx>
        <c:axId val="818087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1814656"/>
        <c:crosses val="autoZero"/>
        <c:auto val="1"/>
        <c:lblAlgn val="ctr"/>
        <c:lblOffset val="100"/>
        <c:noMultiLvlLbl val="0"/>
      </c:catAx>
      <c:valAx>
        <c:axId val="818146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n-US"/>
          </a:p>
        </c:txPr>
        <c:crossAx val="81808768"/>
        <c:crosses val="autoZero"/>
        <c:crossBetween val="between"/>
      </c:valAx>
    </c:plotArea>
    <c:plotVisOnly val="1"/>
    <c:dispBlanksAs val="gap"/>
    <c:showDLblsOverMax val="0"/>
  </c:chart>
  <c:spPr>
    <a:solidFill>
      <a:schemeClr val="bg1"/>
    </a:solidFill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100"/>
              <a:t>Chart 3:   </a:t>
            </a:r>
            <a:r>
              <a:rPr lang="en-US" sz="1200"/>
              <a:t>Scenario Comparis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Scenario Analysis'!$C$66</c:f>
              <c:strCache>
                <c:ptCount val="1"/>
                <c:pt idx="0">
                  <c:v>Business Case</c:v>
                </c:pt>
              </c:strCache>
            </c:strRef>
          </c:tx>
          <c:spPr>
            <a:solidFill>
              <a:srgbClr val="558ED5"/>
            </a:solidFill>
          </c:spPr>
          <c:invertIfNegative val="1"/>
          <c:val>
            <c:numRef>
              <c:f>'Scenario Analysis'!$D$66:$K$66</c:f>
              <c:numCache>
                <c:formatCode>"£"#\ ##0;[Red]\-"£"#\ ##0</c:formatCode>
                <c:ptCount val="8"/>
                <c:pt idx="0">
                  <c:v>-70000</c:v>
                </c:pt>
                <c:pt idx="1">
                  <c:v>600000</c:v>
                </c:pt>
                <c:pt idx="2">
                  <c:v>-300000</c:v>
                </c:pt>
                <c:pt idx="3">
                  <c:v>-120000</c:v>
                </c:pt>
                <c:pt idx="4">
                  <c:v>-30000</c:v>
                </c:pt>
                <c:pt idx="5">
                  <c:v>80000</c:v>
                </c:pt>
                <c:pt idx="7">
                  <c:v>49366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D99694"/>
                  </a:solidFill>
                </c14:spPr>
              </c14:invertSolidFillFmt>
            </c:ext>
            <c:ext xmlns:c16="http://schemas.microsoft.com/office/drawing/2014/chart" uri="{C3380CC4-5D6E-409C-BE32-E72D297353CC}">
              <c16:uniqueId val="{00000000-3D6A-4929-91B2-E9ED25231C74}"/>
            </c:ext>
          </c:extLst>
        </c:ser>
        <c:ser>
          <c:idx val="0"/>
          <c:order val="1"/>
          <c:tx>
            <c:strRef>
              <c:f>'Scenario Analysis'!$C$46</c:f>
              <c:strCache>
                <c:ptCount val="1"/>
                <c:pt idx="0">
                  <c:v>Business Case</c:v>
                </c:pt>
              </c:strCache>
            </c:strRef>
          </c:tx>
          <c:spPr>
            <a:solidFill>
              <a:srgbClr val="604A7B"/>
            </a:solidFill>
          </c:spPr>
          <c:invertIfNegative val="0"/>
          <c:cat>
            <c:strRef>
              <c:f>'Scenario Analysis'!$C$47:$J$47</c:f>
              <c:strCache>
                <c:ptCount val="8"/>
                <c:pt idx="0">
                  <c:v>Initial Investment</c:v>
                </c:pt>
                <c:pt idx="1">
                  <c:v>Revenues</c:v>
                </c:pt>
                <c:pt idx="2">
                  <c:v>Labour</c:v>
                </c:pt>
                <c:pt idx="3">
                  <c:v>Materials</c:v>
                </c:pt>
                <c:pt idx="4">
                  <c:v>Other</c:v>
                </c:pt>
                <c:pt idx="5">
                  <c:v>Net Cash Flow</c:v>
                </c:pt>
                <c:pt idx="7">
                  <c:v>NPV</c:v>
                </c:pt>
              </c:strCache>
            </c:strRef>
          </c:cat>
          <c:val>
            <c:numRef>
              <c:f>'Scenario Analysis'!$C$52:$J$52</c:f>
              <c:numCache>
                <c:formatCode>"£"#\ ##0;[Red]\-"£"#\ ##0</c:formatCode>
                <c:ptCount val="8"/>
                <c:pt idx="0">
                  <c:v>-70000</c:v>
                </c:pt>
                <c:pt idx="1">
                  <c:v>600000</c:v>
                </c:pt>
                <c:pt idx="2">
                  <c:v>-300000</c:v>
                </c:pt>
                <c:pt idx="3">
                  <c:v>-120000</c:v>
                </c:pt>
                <c:pt idx="4">
                  <c:v>-30000</c:v>
                </c:pt>
                <c:pt idx="5">
                  <c:v>80000</c:v>
                </c:pt>
                <c:pt idx="7">
                  <c:v>49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6A-4929-91B2-E9ED25231C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1851904"/>
        <c:axId val="81853440"/>
      </c:barChart>
      <c:catAx>
        <c:axId val="8185190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25400">
            <a:solidFill>
              <a:schemeClr val="accent2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81853440"/>
        <c:crosses val="autoZero"/>
        <c:auto val="1"/>
        <c:lblAlgn val="ctr"/>
        <c:lblOffset val="100"/>
        <c:noMultiLvlLbl val="0"/>
      </c:catAx>
      <c:valAx>
        <c:axId val="81853440"/>
        <c:scaling>
          <c:orientation val="minMax"/>
        </c:scaling>
        <c:delete val="0"/>
        <c:axPos val="l"/>
        <c:majorGridlines/>
        <c:numFmt formatCode="&quot;£&quot;#\ ##0;[Red]\-&quot;£&quot;#\ ##0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n-US"/>
          </a:p>
        </c:txPr>
        <c:crossAx val="81851904"/>
        <c:crosses val="autoZero"/>
        <c:crossBetween val="between"/>
      </c:valAx>
      <c:dTable>
        <c:showHorzBorder val="1"/>
        <c:showVertBorder val="1"/>
        <c:showOutline val="1"/>
        <c:showKeys val="1"/>
        <c:spPr>
          <a:ln cap="rnd">
            <a:solidFill>
              <a:schemeClr val="tx2">
                <a:lumMod val="75000"/>
              </a:schemeClr>
            </a:solidFill>
          </a:ln>
        </c:spPr>
        <c:txPr>
          <a:bodyPr/>
          <a:lstStyle/>
          <a:p>
            <a:pPr rtl="0">
              <a:defRPr sz="800"/>
            </a:pPr>
            <a:endParaRPr lang="en-US"/>
          </a:p>
        </c:txPr>
      </c:dTable>
    </c:plotArea>
    <c:legend>
      <c:legendPos val="t"/>
      <c:overlay val="0"/>
    </c:legend>
    <c:plotVisOnly val="1"/>
    <c:dispBlanksAs val="gap"/>
    <c:showDLblsOverMax val="0"/>
  </c:chart>
  <c:spPr>
    <a:solidFill>
      <a:schemeClr val="accent1">
        <a:lumMod val="20000"/>
        <a:lumOff val="80000"/>
      </a:schemeClr>
    </a:solidFill>
  </c:spPr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20" fmlaLink="$I$30" max="100" page="10" val="4"/>
</file>

<file path=xl/ctrlProps/ctrlProp2.xml><?xml version="1.0" encoding="utf-8"?>
<formControlPr xmlns="http://schemas.microsoft.com/office/spreadsheetml/2009/9/main" objectType="Spin" dx="20" fmlaLink="$I$43" max="100" page="10" val="4"/>
</file>

<file path=xl/ctrlProps/ctrlProp3.xml><?xml version="1.0" encoding="utf-8"?>
<formControlPr xmlns="http://schemas.microsoft.com/office/spreadsheetml/2009/9/main" objectType="Spin" dx="20" fmlaLink="$I$45" max="100" page="10" val="4"/>
</file>

<file path=xl/ctrlProps/ctrlProp4.xml><?xml version="1.0" encoding="utf-8"?>
<formControlPr xmlns="http://schemas.microsoft.com/office/spreadsheetml/2009/9/main" objectType="Spin" dx="20" fmlaLink="$I$46" max="100" page="10" val="4"/>
</file>

<file path=xl/ctrlProps/ctrlProp5.xml><?xml version="1.0" encoding="utf-8"?>
<formControlPr xmlns="http://schemas.microsoft.com/office/spreadsheetml/2009/9/main" objectType="Drop" dropLines="4" dropStyle="combo" dx="20" fmlaLink="C3" fmlaRange="$Q$2:$Q$4" sel="1" val="0"/>
</file>

<file path=xl/ctrlProps/ctrlProp6.xml><?xml version="1.0" encoding="utf-8"?>
<formControlPr xmlns="http://schemas.microsoft.com/office/spreadsheetml/2009/9/main" objectType="Spin" dx="20" fmlaLink="$C$2" max="8" page="10" val="4"/>
</file>

<file path=xl/ctrlProps/ctrlProp7.xml><?xml version="1.0" encoding="utf-8"?>
<formControlPr xmlns="http://schemas.microsoft.com/office/spreadsheetml/2009/9/main" objectType="Spin" dx="20" fmlaLink="$C$2" max="8" page="10" val="4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image" Target="../media/image1.png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6680</xdr:colOff>
      <xdr:row>3</xdr:row>
      <xdr:rowOff>22860</xdr:rowOff>
    </xdr:from>
    <xdr:to>
      <xdr:col>7</xdr:col>
      <xdr:colOff>515327</xdr:colOff>
      <xdr:row>5</xdr:row>
      <xdr:rowOff>11891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51960" y="586740"/>
          <a:ext cx="2481287" cy="469433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247650</xdr:colOff>
          <xdr:row>29</xdr:row>
          <xdr:rowOff>28575</xdr:rowOff>
        </xdr:from>
        <xdr:to>
          <xdr:col>7</xdr:col>
          <xdr:colOff>685800</xdr:colOff>
          <xdr:row>30</xdr:row>
          <xdr:rowOff>0</xdr:rowOff>
        </xdr:to>
        <xdr:sp macro="" textlink="">
          <xdr:nvSpPr>
            <xdr:cNvPr id="8193" name="Spinner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0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3</xdr:col>
      <xdr:colOff>15240</xdr:colOff>
      <xdr:row>4</xdr:row>
      <xdr:rowOff>99060</xdr:rowOff>
    </xdr:from>
    <xdr:to>
      <xdr:col>3</xdr:col>
      <xdr:colOff>769620</xdr:colOff>
      <xdr:row>4</xdr:row>
      <xdr:rowOff>106680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CxnSpPr/>
      </xdr:nvCxnSpPr>
      <xdr:spPr>
        <a:xfrm>
          <a:off x="2575560" y="845820"/>
          <a:ext cx="754380" cy="76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838200</xdr:colOff>
      <xdr:row>8</xdr:row>
      <xdr:rowOff>53340</xdr:rowOff>
    </xdr:from>
    <xdr:to>
      <xdr:col>3</xdr:col>
      <xdr:colOff>762000</xdr:colOff>
      <xdr:row>10</xdr:row>
      <xdr:rowOff>8382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CxnSpPr/>
      </xdr:nvCxnSpPr>
      <xdr:spPr>
        <a:xfrm flipV="1">
          <a:off x="2552700" y="1539240"/>
          <a:ext cx="769620" cy="3962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85800</xdr:colOff>
      <xdr:row>20</xdr:row>
      <xdr:rowOff>30480</xdr:rowOff>
    </xdr:from>
    <xdr:to>
      <xdr:col>4</xdr:col>
      <xdr:colOff>137160</xdr:colOff>
      <xdr:row>21</xdr:row>
      <xdr:rowOff>152400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CxnSpPr/>
      </xdr:nvCxnSpPr>
      <xdr:spPr>
        <a:xfrm flipH="1">
          <a:off x="3611880" y="3779520"/>
          <a:ext cx="228600" cy="312420"/>
        </a:xfrm>
        <a:prstGeom prst="straightConnector1">
          <a:avLst/>
        </a:prstGeom>
        <a:ln w="1270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88620</xdr:colOff>
      <xdr:row>10</xdr:row>
      <xdr:rowOff>30480</xdr:rowOff>
    </xdr:from>
    <xdr:to>
      <xdr:col>7</xdr:col>
      <xdr:colOff>160020</xdr:colOff>
      <xdr:row>18</xdr:row>
      <xdr:rowOff>167640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CxnSpPr/>
      </xdr:nvCxnSpPr>
      <xdr:spPr>
        <a:xfrm flipH="1">
          <a:off x="4091940" y="1950720"/>
          <a:ext cx="1805940" cy="1600200"/>
        </a:xfrm>
        <a:prstGeom prst="straightConnector1">
          <a:avLst/>
        </a:prstGeom>
        <a:ln w="1270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7620</xdr:colOff>
      <xdr:row>2</xdr:row>
      <xdr:rowOff>45720</xdr:rowOff>
    </xdr:from>
    <xdr:to>
      <xdr:col>7</xdr:col>
      <xdr:colOff>454367</xdr:colOff>
      <xdr:row>4</xdr:row>
      <xdr:rowOff>14939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27120" y="426720"/>
          <a:ext cx="2481287" cy="469433"/>
        </a:xfrm>
        <a:prstGeom prst="rect">
          <a:avLst/>
        </a:prstGeom>
      </xdr:spPr>
    </xdr:pic>
    <xdr:clientData/>
  </xdr:twoCellAnchor>
  <xdr:twoCellAnchor>
    <xdr:from>
      <xdr:col>1</xdr:col>
      <xdr:colOff>274320</xdr:colOff>
      <xdr:row>38</xdr:row>
      <xdr:rowOff>72390</xdr:rowOff>
    </xdr:from>
    <xdr:to>
      <xdr:col>8</xdr:col>
      <xdr:colOff>0</xdr:colOff>
      <xdr:row>39</xdr:row>
      <xdr:rowOff>30251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219075</xdr:colOff>
          <xdr:row>42</xdr:row>
          <xdr:rowOff>47625</xdr:rowOff>
        </xdr:from>
        <xdr:to>
          <xdr:col>7</xdr:col>
          <xdr:colOff>666750</xdr:colOff>
          <xdr:row>42</xdr:row>
          <xdr:rowOff>209550</xdr:rowOff>
        </xdr:to>
        <xdr:sp macro="" textlink="">
          <xdr:nvSpPr>
            <xdr:cNvPr id="9217" name="Spinner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1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</xdr:col>
      <xdr:colOff>152400</xdr:colOff>
      <xdr:row>59</xdr:row>
      <xdr:rowOff>175260</xdr:rowOff>
    </xdr:from>
    <xdr:to>
      <xdr:col>7</xdr:col>
      <xdr:colOff>160020</xdr:colOff>
      <xdr:row>79</xdr:row>
      <xdr:rowOff>4572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7620</xdr:colOff>
      <xdr:row>2</xdr:row>
      <xdr:rowOff>45720</xdr:rowOff>
    </xdr:from>
    <xdr:to>
      <xdr:col>7</xdr:col>
      <xdr:colOff>454367</xdr:colOff>
      <xdr:row>4</xdr:row>
      <xdr:rowOff>14939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52900" y="426720"/>
          <a:ext cx="2481287" cy="469433"/>
        </a:xfrm>
        <a:prstGeom prst="rect">
          <a:avLst/>
        </a:prstGeom>
      </xdr:spPr>
    </xdr:pic>
    <xdr:clientData/>
  </xdr:twoCellAnchor>
  <xdr:twoCellAnchor>
    <xdr:from>
      <xdr:col>8</xdr:col>
      <xdr:colOff>137160</xdr:colOff>
      <xdr:row>28</xdr:row>
      <xdr:rowOff>160020</xdr:rowOff>
    </xdr:from>
    <xdr:to>
      <xdr:col>16</xdr:col>
      <xdr:colOff>198120</xdr:colOff>
      <xdr:row>42</xdr:row>
      <xdr:rowOff>533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114300</xdr:colOff>
          <xdr:row>43</xdr:row>
          <xdr:rowOff>0</xdr:rowOff>
        </xdr:from>
        <xdr:to>
          <xdr:col>8</xdr:col>
          <xdr:colOff>552450</xdr:colOff>
          <xdr:row>43</xdr:row>
          <xdr:rowOff>161925</xdr:rowOff>
        </xdr:to>
        <xdr:sp macro="" textlink="">
          <xdr:nvSpPr>
            <xdr:cNvPr id="1028" name="Spinner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2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6</xdr:col>
      <xdr:colOff>53340</xdr:colOff>
      <xdr:row>12</xdr:row>
      <xdr:rowOff>148590</xdr:rowOff>
    </xdr:from>
    <xdr:to>
      <xdr:col>13</xdr:col>
      <xdr:colOff>38100</xdr:colOff>
      <xdr:row>27</xdr:row>
      <xdr:rowOff>12954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358140</xdr:colOff>
      <xdr:row>0</xdr:row>
      <xdr:rowOff>144780</xdr:rowOff>
    </xdr:from>
    <xdr:to>
      <xdr:col>21</xdr:col>
      <xdr:colOff>126707</xdr:colOff>
      <xdr:row>2</xdr:row>
      <xdr:rowOff>20273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725400" y="144780"/>
          <a:ext cx="2481287" cy="469433"/>
        </a:xfrm>
        <a:prstGeom prst="rect">
          <a:avLst/>
        </a:prstGeom>
      </xdr:spPr>
    </xdr:pic>
    <xdr:clientData/>
  </xdr:twoCellAnchor>
  <xdr:twoCellAnchor>
    <xdr:from>
      <xdr:col>13</xdr:col>
      <xdr:colOff>320040</xdr:colOff>
      <xdr:row>34</xdr:row>
      <xdr:rowOff>49530</xdr:rowOff>
    </xdr:from>
    <xdr:to>
      <xdr:col>21</xdr:col>
      <xdr:colOff>388620</xdr:colOff>
      <xdr:row>52</xdr:row>
      <xdr:rowOff>228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57175</xdr:colOff>
          <xdr:row>43</xdr:row>
          <xdr:rowOff>171450</xdr:rowOff>
        </xdr:from>
        <xdr:to>
          <xdr:col>9</xdr:col>
          <xdr:colOff>0</xdr:colOff>
          <xdr:row>44</xdr:row>
          <xdr:rowOff>171450</xdr:rowOff>
        </xdr:to>
        <xdr:sp macro="" textlink="">
          <xdr:nvSpPr>
            <xdr:cNvPr id="7169" name="Spinner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3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6</xdr:col>
      <xdr:colOff>121920</xdr:colOff>
      <xdr:row>17</xdr:row>
      <xdr:rowOff>415290</xdr:rowOff>
    </xdr:from>
    <xdr:to>
      <xdr:col>12</xdr:col>
      <xdr:colOff>579120</xdr:colOff>
      <xdr:row>30</xdr:row>
      <xdr:rowOff>609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352550</xdr:colOff>
          <xdr:row>2</xdr:row>
          <xdr:rowOff>85725</xdr:rowOff>
        </xdr:from>
        <xdr:to>
          <xdr:col>2</xdr:col>
          <xdr:colOff>771525</xdr:colOff>
          <xdr:row>2</xdr:row>
          <xdr:rowOff>285750</xdr:rowOff>
        </xdr:to>
        <xdr:sp macro="" textlink="">
          <xdr:nvSpPr>
            <xdr:cNvPr id="7170" name="Drop Down 2" hidden="1">
              <a:extLst>
                <a:ext uri="{63B3BB69-23CF-44E3-9099-C40C66FF867C}">
                  <a14:compatExt spid="_x0000_s7170"/>
                </a:ext>
                <a:ext uri="{FF2B5EF4-FFF2-40B4-BE49-F238E27FC236}">
                  <a16:creationId xmlns:a16="http://schemas.microsoft.com/office/drawing/2014/main" id="{00000000-0008-0000-0300-00000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3</xdr:col>
      <xdr:colOff>15240</xdr:colOff>
      <xdr:row>1</xdr:row>
      <xdr:rowOff>179070</xdr:rowOff>
    </xdr:from>
    <xdr:to>
      <xdr:col>12</xdr:col>
      <xdr:colOff>182880</xdr:colOff>
      <xdr:row>13</xdr:row>
      <xdr:rowOff>13487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76200</xdr:colOff>
          <xdr:row>1</xdr:row>
          <xdr:rowOff>19050</xdr:rowOff>
        </xdr:from>
        <xdr:to>
          <xdr:col>2</xdr:col>
          <xdr:colOff>552450</xdr:colOff>
          <xdr:row>1</xdr:row>
          <xdr:rowOff>171450</xdr:rowOff>
        </xdr:to>
        <xdr:sp macro="" textlink="">
          <xdr:nvSpPr>
            <xdr:cNvPr id="4097" name="Spinner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4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oneCellAnchor>
    <xdr:from>
      <xdr:col>5</xdr:col>
      <xdr:colOff>0</xdr:colOff>
      <xdr:row>20</xdr:row>
      <xdr:rowOff>0</xdr:rowOff>
    </xdr:from>
    <xdr:ext cx="2484120" cy="4690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400-000003000000}"/>
                </a:ext>
              </a:extLst>
            </xdr:cNvPr>
            <xdr:cNvSpPr txBox="1"/>
          </xdr:nvSpPr>
          <xdr:spPr>
            <a:xfrm>
              <a:off x="2933700" y="3756660"/>
              <a:ext cx="2484120" cy="469039"/>
            </a:xfrm>
            <a:prstGeom prst="rect">
              <a:avLst/>
            </a:prstGeom>
            <a:solidFill>
              <a:schemeClr val="accent1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/>
                      </a:rPr>
                      <m:t>𝐷𝐶𝐹</m:t>
                    </m:r>
                    <m:r>
                      <a:rPr lang="en-GB" sz="1100" b="0" i="1">
                        <a:latin typeface="Cambria Math"/>
                      </a:rPr>
                      <m:t>=</m:t>
                    </m:r>
                    <m:d>
                      <m:dPr>
                        <m:begChr m:val="["/>
                        <m:endChr m:val="]"/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GB" sz="1100" b="0" i="1">
                                <a:latin typeface="Cambria Math"/>
                              </a:rPr>
                              <m:t>1</m:t>
                            </m:r>
                          </m:num>
                          <m:den>
                            <m:sSup>
                              <m:sSup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r>
                                      <a:rPr lang="en-GB" sz="1100" b="0" i="1">
                                        <a:latin typeface="Cambria Math"/>
                                      </a:rPr>
                                      <m:t>1+</m:t>
                                    </m:r>
                                    <m:r>
                                      <a:rPr lang="en-GB" sz="1100" b="0" i="1">
                                        <a:latin typeface="Cambria Math"/>
                                      </a:rPr>
                                      <m:t>𝑖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GB" sz="1100" b="0" i="1">
                                    <a:latin typeface="Cambria Math"/>
                                  </a:rPr>
                                  <m:t>𝑛</m:t>
                                </m:r>
                              </m:sup>
                            </m:sSup>
                          </m:den>
                        </m:f>
                      </m:e>
                    </m:d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2933700" y="3756660"/>
              <a:ext cx="2484120" cy="469039"/>
            </a:xfrm>
            <a:prstGeom prst="rect">
              <a:avLst/>
            </a:prstGeom>
            <a:solidFill>
              <a:schemeClr val="accent1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GB" sz="1100" b="0" i="0">
                  <a:latin typeface="Cambria Math"/>
                </a:rPr>
                <a:t>𝐷𝐶𝐹=[1/(1+𝑖)^𝑛 ]</a:t>
              </a:r>
              <a:endParaRPr lang="en-GB" sz="1100"/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76200</xdr:colOff>
          <xdr:row>1</xdr:row>
          <xdr:rowOff>19050</xdr:rowOff>
        </xdr:from>
        <xdr:to>
          <xdr:col>2</xdr:col>
          <xdr:colOff>552450</xdr:colOff>
          <xdr:row>1</xdr:row>
          <xdr:rowOff>171450</xdr:rowOff>
        </xdr:to>
        <xdr:sp macro="" textlink="">
          <xdr:nvSpPr>
            <xdr:cNvPr id="5121" name="Spinner 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500-00000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oneCellAnchor>
    <xdr:from>
      <xdr:col>1</xdr:col>
      <xdr:colOff>548640</xdr:colOff>
      <xdr:row>20</xdr:row>
      <xdr:rowOff>171450</xdr:rowOff>
    </xdr:from>
    <xdr:ext cx="2484120" cy="4690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500-000003000000}"/>
                </a:ext>
              </a:extLst>
            </xdr:cNvPr>
            <xdr:cNvSpPr txBox="1"/>
          </xdr:nvSpPr>
          <xdr:spPr>
            <a:xfrm>
              <a:off x="937260" y="3920490"/>
              <a:ext cx="2484120" cy="469039"/>
            </a:xfrm>
            <a:prstGeom prst="rect">
              <a:avLst/>
            </a:prstGeom>
            <a:solidFill>
              <a:schemeClr val="accent1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/>
                      </a:rPr>
                      <m:t>𝐷𝐶𝐹</m:t>
                    </m:r>
                    <m:r>
                      <a:rPr lang="en-GB" sz="1100" b="0" i="1">
                        <a:latin typeface="Cambria Math"/>
                      </a:rPr>
                      <m:t>=</m:t>
                    </m:r>
                    <m:d>
                      <m:dPr>
                        <m:begChr m:val="["/>
                        <m:endChr m:val="]"/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/>
                          </a:rPr>
                          <m:t>1−</m:t>
                        </m:r>
                        <m:f>
                          <m:f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GB" sz="1100" b="0" i="1">
                                <a:latin typeface="Cambria Math"/>
                              </a:rPr>
                              <m:t>1</m:t>
                            </m:r>
                          </m:num>
                          <m:den>
                            <m:sSup>
                              <m:sSup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GB" sz="11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r>
                                      <a:rPr lang="en-GB" sz="1100" b="0" i="1">
                                        <a:latin typeface="Cambria Math"/>
                                      </a:rPr>
                                      <m:t>1+</m:t>
                                    </m:r>
                                    <m:r>
                                      <a:rPr lang="en-GB" sz="1100" b="0" i="1">
                                        <a:latin typeface="Cambria Math"/>
                                      </a:rPr>
                                      <m:t>𝑖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GB" sz="1100" b="0" i="1">
                                    <a:latin typeface="Cambria Math"/>
                                  </a:rPr>
                                  <m:t>𝑛</m:t>
                                </m:r>
                              </m:sup>
                            </m:sSup>
                          </m:den>
                        </m:f>
                      </m:e>
                    </m:d>
                    <m:r>
                      <a:rPr lang="en-GB" sz="1100" b="0" i="1">
                        <a:latin typeface="Cambria Math"/>
                        <a:ea typeface="Cambria Math"/>
                      </a:rPr>
                      <m:t>÷</m:t>
                    </m:r>
                    <m:r>
                      <a:rPr lang="en-GB" sz="1100" b="0" i="1">
                        <a:latin typeface="Cambria Math"/>
                        <a:ea typeface="Cambria Math"/>
                      </a:rPr>
                      <m:t>𝑖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937260" y="3920490"/>
              <a:ext cx="2484120" cy="469039"/>
            </a:xfrm>
            <a:prstGeom prst="rect">
              <a:avLst/>
            </a:prstGeom>
            <a:solidFill>
              <a:schemeClr val="accent1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GB" sz="1100" b="0" i="0">
                  <a:latin typeface="Cambria Math"/>
                </a:rPr>
                <a:t>𝐷𝐶𝐹=[1−1/(1+𝑖)^𝑛 ]</a:t>
              </a:r>
              <a:r>
                <a:rPr lang="en-GB" sz="1100" b="0" i="0">
                  <a:latin typeface="Cambria Math"/>
                  <a:ea typeface="Cambria Math"/>
                </a:rPr>
                <a:t>÷𝑖</a:t>
              </a:r>
              <a:endParaRPr lang="en-GB" sz="1100"/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N%200145\Seminar%201%20-%20ARR%20&amp;%20Payback\Plut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luto"/>
      <sheetName val="Mercury"/>
      <sheetName val="HFBC"/>
      <sheetName val="Lehmine Ltd"/>
      <sheetName val="Focus"/>
      <sheetName val="Offex (a)"/>
      <sheetName val="Offex (c)"/>
      <sheetName val="Offex (c) (2)"/>
      <sheetName val="Annuity DCF"/>
      <sheetName val="DCF"/>
      <sheetName val="EAC example (a)"/>
      <sheetName val="EAC example (b)"/>
      <sheetName val="Nominal Provalis"/>
      <sheetName val="Ration Kewill"/>
      <sheetName val="Sensitivity Arrow"/>
      <sheetName val="Ration Heywood"/>
      <sheetName val="Nominal Halma"/>
      <sheetName val="Sensitivity Message"/>
      <sheetName val="Nominal Entrepreneurial"/>
      <sheetName val="Ration Entrepreneurial"/>
      <sheetName val="Cap Rat Entrepreneu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8">
          <cell r="B18">
            <v>0.04</v>
          </cell>
        </row>
        <row r="19">
          <cell r="B19">
            <v>0.0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ctrlProp" Target="../ctrlProps/ctrlProp5.xml"/><Relationship Id="rId4" Type="http://schemas.openxmlformats.org/officeDocument/2006/relationships/ctrlProp" Target="../ctrlProps/ctrlProp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1:K45"/>
  <sheetViews>
    <sheetView tabSelected="1" workbookViewId="0">
      <selection activeCell="E13" sqref="E13"/>
    </sheetView>
  </sheetViews>
  <sheetFormatPr defaultRowHeight="15" x14ac:dyDescent="0.25"/>
  <cols>
    <col min="1" max="1" width="5.28515625" customWidth="1"/>
    <col min="2" max="2" width="25" bestFit="1" customWidth="1"/>
    <col min="3" max="3" width="12.28515625" bestFit="1" customWidth="1"/>
    <col min="4" max="4" width="11.28515625" customWidth="1"/>
    <col min="5" max="5" width="9.7109375" customWidth="1"/>
    <col min="6" max="7" width="10.28515625" customWidth="1"/>
    <col min="8" max="8" width="10.7109375" customWidth="1"/>
    <col min="9" max="9" width="9.42578125" bestFit="1" customWidth="1"/>
    <col min="11" max="11" width="12" bestFit="1" customWidth="1"/>
    <col min="12" max="12" width="9.42578125" bestFit="1" customWidth="1"/>
  </cols>
  <sheetData>
    <row r="1" spans="2:8" ht="21" customHeight="1" x14ac:dyDescent="0.35">
      <c r="B1" s="11" t="s">
        <v>6</v>
      </c>
      <c r="C1" s="10"/>
      <c r="D1" s="10"/>
    </row>
    <row r="2" spans="2:8" ht="14.45" x14ac:dyDescent="0.3">
      <c r="B2" s="12" t="s">
        <v>7</v>
      </c>
      <c r="C2" s="60" t="s">
        <v>43</v>
      </c>
    </row>
    <row r="3" spans="2:8" ht="14.45" x14ac:dyDescent="0.3">
      <c r="B3" t="s">
        <v>8</v>
      </c>
      <c r="C3" s="2">
        <v>90000</v>
      </c>
      <c r="E3" s="126" t="s">
        <v>49</v>
      </c>
      <c r="F3" s="127"/>
      <c r="G3" s="127"/>
      <c r="H3" s="128"/>
    </row>
    <row r="4" spans="2:8" ht="14.45" x14ac:dyDescent="0.3">
      <c r="B4" t="s">
        <v>20</v>
      </c>
      <c r="C4" s="2">
        <v>20000</v>
      </c>
      <c r="E4" s="129"/>
      <c r="F4" s="130"/>
      <c r="G4" s="130"/>
      <c r="H4" s="131"/>
    </row>
    <row r="5" spans="2:8" x14ac:dyDescent="0.35">
      <c r="B5" t="s">
        <v>14</v>
      </c>
      <c r="C5" s="1">
        <v>0.1</v>
      </c>
      <c r="E5" s="129"/>
      <c r="F5" s="130"/>
      <c r="G5" s="130"/>
      <c r="H5" s="131"/>
    </row>
    <row r="6" spans="2:8" ht="14.45" x14ac:dyDescent="0.3">
      <c r="B6" t="s">
        <v>52</v>
      </c>
      <c r="C6" s="85">
        <v>100000</v>
      </c>
      <c r="E6" s="129"/>
      <c r="F6" s="130"/>
      <c r="G6" s="130"/>
      <c r="H6" s="131"/>
    </row>
    <row r="7" spans="2:8" ht="14.45" x14ac:dyDescent="0.3">
      <c r="B7" t="s">
        <v>0</v>
      </c>
      <c r="C7" s="3">
        <v>2</v>
      </c>
      <c r="E7" s="132">
        <v>1</v>
      </c>
      <c r="F7" s="133">
        <f>-1/(1+C5)^C11</f>
        <v>-0.75131480090157754</v>
      </c>
      <c r="G7" s="134" t="s">
        <v>12</v>
      </c>
      <c r="H7" s="135">
        <f>(E7+F7)</f>
        <v>0.24868519909842246</v>
      </c>
    </row>
    <row r="8" spans="2:8" ht="14.45" x14ac:dyDescent="0.3">
      <c r="B8" t="s">
        <v>53</v>
      </c>
      <c r="C8" s="2">
        <v>100000</v>
      </c>
      <c r="E8" s="136"/>
      <c r="F8" s="137">
        <f>C5</f>
        <v>0.1</v>
      </c>
      <c r="G8" s="138"/>
      <c r="H8" s="139">
        <f>F8</f>
        <v>0.1</v>
      </c>
    </row>
    <row r="9" spans="2:8" ht="14.45" x14ac:dyDescent="0.3">
      <c r="B9" t="s">
        <v>54</v>
      </c>
      <c r="C9" s="2">
        <v>40000</v>
      </c>
      <c r="E9" s="129"/>
      <c r="F9" s="130"/>
      <c r="G9" s="140" t="s">
        <v>12</v>
      </c>
      <c r="H9" s="146">
        <f>H7/H8</f>
        <v>2.4868519909842246</v>
      </c>
    </row>
    <row r="10" spans="2:8" ht="14.45" x14ac:dyDescent="0.3">
      <c r="B10" t="s">
        <v>55</v>
      </c>
      <c r="C10" s="2">
        <v>10000</v>
      </c>
      <c r="E10" s="141" t="s">
        <v>58</v>
      </c>
      <c r="F10" s="142"/>
      <c r="G10" s="142"/>
      <c r="H10" s="143"/>
    </row>
    <row r="11" spans="2:8" ht="14.45" x14ac:dyDescent="0.3">
      <c r="B11" s="41" t="s">
        <v>13</v>
      </c>
      <c r="C11" s="26">
        <v>3</v>
      </c>
    </row>
    <row r="14" spans="2:8" ht="14.45" x14ac:dyDescent="0.3">
      <c r="B14" s="64" t="s">
        <v>50</v>
      </c>
      <c r="C14" s="64"/>
    </row>
    <row r="15" spans="2:8" ht="14.45" x14ac:dyDescent="0.3">
      <c r="B15" s="6" t="s">
        <v>4</v>
      </c>
      <c r="C15" s="5">
        <f>C6*C7</f>
        <v>200000</v>
      </c>
    </row>
    <row r="16" spans="2:8" ht="14.45" x14ac:dyDescent="0.3">
      <c r="B16" s="7" t="s">
        <v>5</v>
      </c>
    </row>
    <row r="17" spans="2:10" ht="14.45" x14ac:dyDescent="0.3">
      <c r="B17" s="8" t="str">
        <f>B8</f>
        <v>Annual Labour</v>
      </c>
      <c r="C17" s="4">
        <f>-C8</f>
        <v>-100000</v>
      </c>
    </row>
    <row r="18" spans="2:10" ht="14.45" x14ac:dyDescent="0.3">
      <c r="B18" s="8" t="str">
        <f>B9</f>
        <v>Annual Materials</v>
      </c>
      <c r="C18" s="4">
        <f>-C9</f>
        <v>-40000</v>
      </c>
    </row>
    <row r="19" spans="2:10" ht="14.45" x14ac:dyDescent="0.3">
      <c r="B19" s="8" t="str">
        <f>B10</f>
        <v>Annual Other</v>
      </c>
      <c r="C19" s="4">
        <f>-C10</f>
        <v>-10000</v>
      </c>
    </row>
    <row r="20" spans="2:10" ht="14.45" x14ac:dyDescent="0.3">
      <c r="B20" s="46" t="s">
        <v>15</v>
      </c>
      <c r="C20" s="147">
        <f>SUM(C15:C19)</f>
        <v>50000</v>
      </c>
      <c r="D20" s="148" t="s">
        <v>51</v>
      </c>
      <c r="E20" s="149">
        <f>C11</f>
        <v>3</v>
      </c>
    </row>
    <row r="21" spans="2:10" thickBot="1" x14ac:dyDescent="0.35"/>
    <row r="22" spans="2:10" ht="44.45" customHeight="1" x14ac:dyDescent="0.3">
      <c r="B22" s="196"/>
      <c r="C22" s="197" t="s">
        <v>19</v>
      </c>
      <c r="D22" s="198" t="s">
        <v>17</v>
      </c>
      <c r="E22" s="199" t="s">
        <v>16</v>
      </c>
    </row>
    <row r="23" spans="2:10" thickBot="1" x14ac:dyDescent="0.35">
      <c r="B23" s="51" t="s">
        <v>18</v>
      </c>
      <c r="C23" s="52">
        <f>C20</f>
        <v>50000</v>
      </c>
      <c r="D23" s="53">
        <f>ROUNDDOWN($H$9,4)</f>
        <v>2.4868000000000001</v>
      </c>
      <c r="E23" s="33">
        <f>C23*D23</f>
        <v>124340</v>
      </c>
    </row>
    <row r="24" spans="2:10" thickTop="1" x14ac:dyDescent="0.3">
      <c r="B24" s="51" t="s">
        <v>22</v>
      </c>
      <c r="C24" s="54"/>
      <c r="D24" s="55"/>
      <c r="E24" s="34"/>
    </row>
    <row r="25" spans="2:10" ht="14.45" x14ac:dyDescent="0.3">
      <c r="B25" s="56" t="str">
        <f>B3</f>
        <v>Initial Investment</v>
      </c>
      <c r="C25" s="57">
        <f>-C3</f>
        <v>-90000</v>
      </c>
      <c r="D25" s="55"/>
      <c r="E25" s="34"/>
    </row>
    <row r="26" spans="2:10" thickBot="1" x14ac:dyDescent="0.35">
      <c r="B26" s="56" t="s">
        <v>56</v>
      </c>
      <c r="C26" s="57">
        <f>C4*(1/(1+C5)^C11)</f>
        <v>15026.296018031551</v>
      </c>
      <c r="D26" s="55"/>
      <c r="E26" s="35">
        <f>SUM(C25:C26)</f>
        <v>-74973.703981968443</v>
      </c>
    </row>
    <row r="27" spans="2:10" thickBot="1" x14ac:dyDescent="0.35">
      <c r="B27" s="183"/>
      <c r="C27" s="184"/>
      <c r="D27" s="185" t="s">
        <v>57</v>
      </c>
      <c r="E27" s="186">
        <f>SUM(E23:E26)</f>
        <v>49366.296018031557</v>
      </c>
      <c r="G27" s="145"/>
    </row>
    <row r="28" spans="2:10" ht="14.45" x14ac:dyDescent="0.3">
      <c r="D28" s="144"/>
      <c r="E28" s="144"/>
      <c r="F28" s="144"/>
      <c r="G28" s="145"/>
    </row>
    <row r="30" spans="2:10" ht="18.600000000000001" customHeight="1" x14ac:dyDescent="0.3">
      <c r="B30" s="64" t="s">
        <v>60</v>
      </c>
      <c r="H30" s="187"/>
      <c r="I30" s="188">
        <v>4</v>
      </c>
    </row>
    <row r="31" spans="2:10" ht="28.9" x14ac:dyDescent="0.3">
      <c r="B31" s="76" t="s">
        <v>29</v>
      </c>
      <c r="C31" s="62" t="s">
        <v>8</v>
      </c>
      <c r="D31" s="62" t="s">
        <v>34</v>
      </c>
      <c r="E31" s="84" t="s">
        <v>1</v>
      </c>
      <c r="F31" s="84" t="s">
        <v>2</v>
      </c>
      <c r="G31" s="84" t="s">
        <v>3</v>
      </c>
      <c r="H31" s="62" t="s">
        <v>15</v>
      </c>
      <c r="I31" s="90" t="s">
        <v>30</v>
      </c>
      <c r="J31" s="76" t="s">
        <v>31</v>
      </c>
    </row>
    <row r="32" spans="2:10" ht="14.45" x14ac:dyDescent="0.3">
      <c r="B32" s="69">
        <v>0</v>
      </c>
      <c r="C32" s="4">
        <f>-C3</f>
        <v>-90000</v>
      </c>
      <c r="H32" s="71">
        <f>SUM(C32:G32)</f>
        <v>-90000</v>
      </c>
      <c r="I32" s="91">
        <f>ROUND((1/(1+$C$5)^B32),$I$30)</f>
        <v>1</v>
      </c>
      <c r="J32" s="4">
        <f>I32*H32</f>
        <v>-90000</v>
      </c>
    </row>
    <row r="33" spans="2:11" ht="14.45" x14ac:dyDescent="0.3">
      <c r="B33" s="69">
        <v>1</v>
      </c>
      <c r="D33">
        <f>$C$6*$C$7</f>
        <v>200000</v>
      </c>
      <c r="E33" s="4">
        <f>-$C$8</f>
        <v>-100000</v>
      </c>
      <c r="F33" s="4">
        <f>-$C$9</f>
        <v>-40000</v>
      </c>
      <c r="G33" s="4">
        <f>-$C$10</f>
        <v>-10000</v>
      </c>
      <c r="H33" s="71">
        <f t="shared" ref="H33:H35" si="0">SUM(C33:G33)</f>
        <v>50000</v>
      </c>
      <c r="I33" s="91">
        <f>ROUND((1/(1+$C$5)^B33),$I$30)</f>
        <v>0.90910000000000002</v>
      </c>
      <c r="J33" s="4">
        <f t="shared" ref="J33:J35" si="1">I33*H33</f>
        <v>45455</v>
      </c>
    </row>
    <row r="34" spans="2:11" ht="14.45" x14ac:dyDescent="0.3">
      <c r="B34" s="69">
        <v>2</v>
      </c>
      <c r="D34">
        <f t="shared" ref="D34:D35" si="2">$C$6*$C$7</f>
        <v>200000</v>
      </c>
      <c r="E34" s="4">
        <f t="shared" ref="E34:E35" si="3">-$C$8</f>
        <v>-100000</v>
      </c>
      <c r="F34" s="4">
        <f t="shared" ref="F34:F35" si="4">-$C$9</f>
        <v>-40000</v>
      </c>
      <c r="G34" s="4">
        <f t="shared" ref="G34:G35" si="5">-$C$10</f>
        <v>-10000</v>
      </c>
      <c r="H34" s="71">
        <f t="shared" si="0"/>
        <v>50000</v>
      </c>
      <c r="I34" s="91">
        <f>ROUND((1/(1+$C$5)^B34),$I$30)</f>
        <v>0.82640000000000002</v>
      </c>
      <c r="J34" s="4">
        <f t="shared" si="1"/>
        <v>41320</v>
      </c>
    </row>
    <row r="35" spans="2:11" thickBot="1" x14ac:dyDescent="0.35">
      <c r="B35" s="77">
        <v>3</v>
      </c>
      <c r="C35" s="74">
        <f>C4</f>
        <v>20000</v>
      </c>
      <c r="D35" s="86">
        <f t="shared" si="2"/>
        <v>200000</v>
      </c>
      <c r="E35" s="74">
        <f t="shared" si="3"/>
        <v>-100000</v>
      </c>
      <c r="F35" s="74">
        <f t="shared" si="4"/>
        <v>-40000</v>
      </c>
      <c r="G35" s="74">
        <f t="shared" si="5"/>
        <v>-10000</v>
      </c>
      <c r="H35" s="78">
        <f t="shared" si="0"/>
        <v>70000</v>
      </c>
      <c r="I35" s="92">
        <f>ROUND((1/(1+$C$5)^B35),$I$30)</f>
        <v>0.75129999999999997</v>
      </c>
      <c r="J35" s="74">
        <f t="shared" si="1"/>
        <v>52591</v>
      </c>
    </row>
    <row r="36" spans="2:11" ht="14.45" x14ac:dyDescent="0.3">
      <c r="H36" s="79">
        <f>IRR(H32:H35)</f>
        <v>0.37287893358069857</v>
      </c>
      <c r="J36" s="73">
        <f>SUM(J32:J35)</f>
        <v>49366</v>
      </c>
    </row>
    <row r="37" spans="2:11" x14ac:dyDescent="0.25">
      <c r="H37" s="72" t="s">
        <v>32</v>
      </c>
      <c r="J37" s="72" t="s">
        <v>23</v>
      </c>
    </row>
    <row r="38" spans="2:11" ht="42" customHeight="1" x14ac:dyDescent="0.25">
      <c r="J38" s="79"/>
      <c r="K38" s="83"/>
    </row>
    <row r="39" spans="2:11" ht="30" x14ac:dyDescent="0.25">
      <c r="B39" s="76" t="s">
        <v>29</v>
      </c>
      <c r="C39" s="94" t="s">
        <v>33</v>
      </c>
      <c r="D39" s="62" t="s">
        <v>8</v>
      </c>
      <c r="E39" s="62" t="s">
        <v>34</v>
      </c>
      <c r="F39" s="84" t="s">
        <v>1</v>
      </c>
      <c r="G39" s="84" t="s">
        <v>2</v>
      </c>
      <c r="H39" s="84" t="s">
        <v>3</v>
      </c>
      <c r="I39" s="87" t="s">
        <v>31</v>
      </c>
    </row>
    <row r="40" spans="2:11" x14ac:dyDescent="0.25">
      <c r="B40" s="69">
        <v>0</v>
      </c>
      <c r="C40" s="91">
        <f>ROUND((1/(1+$C$5)^B40),$I$30)</f>
        <v>1</v>
      </c>
      <c r="D40" s="4">
        <f t="shared" ref="D40:H43" si="6">IF(C32*$C40=0,"",C32*$C40)</f>
        <v>-90000</v>
      </c>
      <c r="E40" s="4" t="str">
        <f t="shared" si="6"/>
        <v/>
      </c>
      <c r="F40" s="4" t="str">
        <f t="shared" si="6"/>
        <v/>
      </c>
      <c r="G40" s="4" t="str">
        <f t="shared" si="6"/>
        <v/>
      </c>
      <c r="H40" s="4" t="str">
        <f t="shared" si="6"/>
        <v/>
      </c>
      <c r="I40" s="71">
        <f>SUM(D40:H40)</f>
        <v>-90000</v>
      </c>
    </row>
    <row r="41" spans="2:11" x14ac:dyDescent="0.25">
      <c r="B41" s="69">
        <v>1</v>
      </c>
      <c r="C41" s="91">
        <f>ROUND((1/(1+$C$5)^B41),$I$30)</f>
        <v>0.90910000000000002</v>
      </c>
      <c r="D41" s="4" t="str">
        <f t="shared" si="6"/>
        <v/>
      </c>
      <c r="E41" s="4">
        <f t="shared" si="6"/>
        <v>181820</v>
      </c>
      <c r="F41" s="4">
        <f t="shared" si="6"/>
        <v>-90910</v>
      </c>
      <c r="G41" s="4">
        <f t="shared" si="6"/>
        <v>-36364</v>
      </c>
      <c r="H41" s="4">
        <f t="shared" si="6"/>
        <v>-9091</v>
      </c>
      <c r="I41" s="71">
        <f t="shared" ref="I41:I43" si="7">SUM(D41:H41)</f>
        <v>45455</v>
      </c>
    </row>
    <row r="42" spans="2:11" x14ac:dyDescent="0.25">
      <c r="B42" s="69">
        <v>2</v>
      </c>
      <c r="C42" s="91">
        <f>ROUND((1/(1+$C$5)^B42),$I$30)</f>
        <v>0.82640000000000002</v>
      </c>
      <c r="D42" s="4" t="str">
        <f t="shared" si="6"/>
        <v/>
      </c>
      <c r="E42" s="4">
        <f t="shared" si="6"/>
        <v>165280</v>
      </c>
      <c r="F42" s="4">
        <f t="shared" si="6"/>
        <v>-82640</v>
      </c>
      <c r="G42" s="4">
        <f t="shared" si="6"/>
        <v>-33056</v>
      </c>
      <c r="H42" s="4">
        <f t="shared" si="6"/>
        <v>-8264</v>
      </c>
      <c r="I42" s="71">
        <f t="shared" si="7"/>
        <v>41320</v>
      </c>
    </row>
    <row r="43" spans="2:11" ht="15.75" thickBot="1" x14ac:dyDescent="0.3">
      <c r="B43" s="77">
        <v>3</v>
      </c>
      <c r="C43" s="92">
        <f>ROUND((1/(1+$C$5)^B43),$I$30)</f>
        <v>0.75129999999999997</v>
      </c>
      <c r="D43" s="74">
        <f t="shared" si="6"/>
        <v>15026</v>
      </c>
      <c r="E43" s="74">
        <f t="shared" si="6"/>
        <v>150260</v>
      </c>
      <c r="F43" s="74">
        <f t="shared" si="6"/>
        <v>-75130</v>
      </c>
      <c r="G43" s="74">
        <f t="shared" si="6"/>
        <v>-30052</v>
      </c>
      <c r="H43" s="74">
        <f t="shared" si="6"/>
        <v>-7513</v>
      </c>
      <c r="I43" s="78">
        <f t="shared" si="7"/>
        <v>52591</v>
      </c>
    </row>
    <row r="44" spans="2:11" x14ac:dyDescent="0.25">
      <c r="D44" s="4">
        <f>SUM(D40:D43)</f>
        <v>-74974</v>
      </c>
      <c r="E44" s="4">
        <f>SUM(E41:E43)</f>
        <v>497360</v>
      </c>
      <c r="F44" s="4">
        <f t="shared" ref="F44:H44" si="8">SUM(F41:F43)</f>
        <v>-248680</v>
      </c>
      <c r="G44" s="4">
        <f t="shared" si="8"/>
        <v>-99472</v>
      </c>
      <c r="H44" s="4">
        <f t="shared" si="8"/>
        <v>-24868</v>
      </c>
      <c r="I44" s="89">
        <f>SUM(I40:I43)</f>
        <v>49366</v>
      </c>
    </row>
    <row r="45" spans="2:11" x14ac:dyDescent="0.25">
      <c r="I45" s="232" t="s">
        <v>23</v>
      </c>
    </row>
  </sheetData>
  <pageMargins left="0.25" right="0.25" top="0.75" bottom="0.75" header="0.3" footer="0.3"/>
  <pageSetup paperSize="9" scale="91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4" name="Spinner 1">
              <controlPr defaultSize="0" autoPict="0">
                <anchor moveWithCells="1" sizeWithCells="1">
                  <from>
                    <xdr:col>7</xdr:col>
                    <xdr:colOff>247650</xdr:colOff>
                    <xdr:row>29</xdr:row>
                    <xdr:rowOff>28575</xdr:rowOff>
                  </from>
                  <to>
                    <xdr:col>7</xdr:col>
                    <xdr:colOff>685800</xdr:colOff>
                    <xdr:row>30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O59"/>
  <sheetViews>
    <sheetView topLeftCell="A41" workbookViewId="0">
      <selection activeCell="A43" sqref="A43:J80"/>
    </sheetView>
  </sheetViews>
  <sheetFormatPr defaultRowHeight="15" x14ac:dyDescent="0.25"/>
  <cols>
    <col min="1" max="1" width="4.7109375" customWidth="1"/>
    <col min="2" max="2" width="26.28515625" customWidth="1"/>
    <col min="3" max="3" width="12.28515625" bestFit="1" customWidth="1"/>
    <col min="4" max="4" width="10.28515625" customWidth="1"/>
    <col min="5" max="5" width="9.140625" bestFit="1" customWidth="1"/>
    <col min="6" max="7" width="10.28515625" customWidth="1"/>
    <col min="8" max="8" width="10.7109375" customWidth="1"/>
    <col min="9" max="9" width="9.42578125" customWidth="1"/>
    <col min="10" max="10" width="9.42578125" bestFit="1" customWidth="1"/>
    <col min="11" max="11" width="39.28515625" customWidth="1"/>
    <col min="12" max="12" width="12.7109375" customWidth="1"/>
  </cols>
  <sheetData>
    <row r="1" spans="2:8" ht="18" x14ac:dyDescent="0.35">
      <c r="B1" s="11" t="s">
        <v>6</v>
      </c>
      <c r="C1" s="10"/>
      <c r="D1" s="10"/>
    </row>
    <row r="2" spans="2:8" ht="14.45" x14ac:dyDescent="0.3">
      <c r="B2" s="12" t="s">
        <v>7</v>
      </c>
      <c r="C2" s="60" t="s">
        <v>43</v>
      </c>
    </row>
    <row r="3" spans="2:8" ht="14.45" x14ac:dyDescent="0.3">
      <c r="B3" t="s">
        <v>8</v>
      </c>
      <c r="C3" s="2">
        <v>90000</v>
      </c>
      <c r="E3" s="150"/>
      <c r="F3" s="151"/>
      <c r="G3" s="151"/>
      <c r="H3" s="152"/>
    </row>
    <row r="4" spans="2:8" ht="14.45" x14ac:dyDescent="0.3">
      <c r="B4" t="s">
        <v>20</v>
      </c>
      <c r="C4" s="2">
        <v>20000</v>
      </c>
      <c r="E4" s="153"/>
      <c r="F4" s="154"/>
      <c r="G4" s="154"/>
      <c r="H4" s="155"/>
    </row>
    <row r="5" spans="2:8" x14ac:dyDescent="0.35">
      <c r="B5" t="s">
        <v>14</v>
      </c>
      <c r="C5" s="1">
        <v>0.1</v>
      </c>
      <c r="E5" s="153"/>
      <c r="F5" s="154"/>
      <c r="G5" s="154"/>
      <c r="H5" s="155"/>
    </row>
    <row r="6" spans="2:8" ht="14.45" x14ac:dyDescent="0.3">
      <c r="B6" t="s">
        <v>35</v>
      </c>
      <c r="C6" s="85">
        <v>100000</v>
      </c>
      <c r="E6" s="153"/>
      <c r="F6" s="154"/>
      <c r="G6" s="154"/>
      <c r="H6" s="155"/>
    </row>
    <row r="7" spans="2:8" ht="14.45" x14ac:dyDescent="0.3">
      <c r="B7" t="s">
        <v>0</v>
      </c>
      <c r="C7" s="3">
        <v>2</v>
      </c>
      <c r="E7" s="156">
        <v>1</v>
      </c>
      <c r="F7" s="157">
        <f>-1/(1+C5)^C11</f>
        <v>-0.75131480090157754</v>
      </c>
      <c r="G7" s="158" t="s">
        <v>12</v>
      </c>
      <c r="H7" s="159">
        <f>(E7+F7)</f>
        <v>0.24868519909842246</v>
      </c>
    </row>
    <row r="8" spans="2:8" ht="14.45" x14ac:dyDescent="0.3">
      <c r="B8" t="s">
        <v>36</v>
      </c>
      <c r="C8" s="2">
        <v>100000</v>
      </c>
      <c r="E8" s="153"/>
      <c r="F8" s="160">
        <f>C5</f>
        <v>0.1</v>
      </c>
      <c r="G8" s="161"/>
      <c r="H8" s="162">
        <f>F8</f>
        <v>0.1</v>
      </c>
    </row>
    <row r="9" spans="2:8" ht="14.45" x14ac:dyDescent="0.3">
      <c r="B9" t="s">
        <v>37</v>
      </c>
      <c r="C9" s="2">
        <v>40000</v>
      </c>
      <c r="E9" s="153"/>
      <c r="F9" s="154"/>
      <c r="G9" s="158" t="s">
        <v>12</v>
      </c>
      <c r="H9" s="146">
        <f>H7/H8</f>
        <v>2.4868519909842246</v>
      </c>
    </row>
    <row r="10" spans="2:8" ht="14.45" x14ac:dyDescent="0.3">
      <c r="B10" t="s">
        <v>38</v>
      </c>
      <c r="C10" s="2">
        <v>10000</v>
      </c>
      <c r="E10" s="163" t="s">
        <v>58</v>
      </c>
      <c r="F10" s="157"/>
      <c r="G10" s="157"/>
      <c r="H10" s="159"/>
    </row>
    <row r="11" spans="2:8" ht="14.45" x14ac:dyDescent="0.3">
      <c r="B11" s="41" t="s">
        <v>13</v>
      </c>
      <c r="C11" s="26">
        <v>3</v>
      </c>
    </row>
    <row r="12" spans="2:8" ht="14.45" x14ac:dyDescent="0.3">
      <c r="B12" s="41"/>
    </row>
    <row r="14" spans="2:8" ht="14.45" x14ac:dyDescent="0.3">
      <c r="B14" s="165" t="s">
        <v>50</v>
      </c>
      <c r="C14" s="166"/>
    </row>
    <row r="15" spans="2:8" ht="14.45" x14ac:dyDescent="0.3">
      <c r="B15" s="170" t="s">
        <v>4</v>
      </c>
      <c r="C15" s="171">
        <f>C6*C7</f>
        <v>200000</v>
      </c>
    </row>
    <row r="16" spans="2:8" ht="14.45" x14ac:dyDescent="0.3">
      <c r="B16" s="174" t="s">
        <v>5</v>
      </c>
      <c r="C16" s="55"/>
    </row>
    <row r="17" spans="2:15" ht="14.45" x14ac:dyDescent="0.3">
      <c r="B17" s="177" t="str">
        <f>B8</f>
        <v>Annual Labour</v>
      </c>
      <c r="C17" s="57">
        <f>-C8</f>
        <v>-100000</v>
      </c>
    </row>
    <row r="18" spans="2:15" ht="14.45" x14ac:dyDescent="0.3">
      <c r="B18" s="177" t="str">
        <f>B9</f>
        <v>Annual Materials</v>
      </c>
      <c r="C18" s="57">
        <f>-C9</f>
        <v>-40000</v>
      </c>
    </row>
    <row r="19" spans="2:15" ht="14.45" x14ac:dyDescent="0.3">
      <c r="B19" s="179" t="str">
        <f>B10</f>
        <v>Annual Other</v>
      </c>
      <c r="C19" s="180">
        <f>-C10</f>
        <v>-10000</v>
      </c>
    </row>
    <row r="20" spans="2:15" ht="14.45" x14ac:dyDescent="0.3">
      <c r="B20" s="46" t="s">
        <v>15</v>
      </c>
      <c r="C20" s="169">
        <f>SUM(C15:C19)</f>
        <v>50000</v>
      </c>
      <c r="D20" s="148" t="s">
        <v>51</v>
      </c>
      <c r="E20" s="149">
        <f>C11</f>
        <v>3</v>
      </c>
    </row>
    <row r="21" spans="2:15" thickBot="1" x14ac:dyDescent="0.35">
      <c r="B21" s="41"/>
    </row>
    <row r="22" spans="2:15" ht="43.15" x14ac:dyDescent="0.3">
      <c r="B22" s="196"/>
      <c r="C22" s="197" t="s">
        <v>19</v>
      </c>
      <c r="D22" s="198" t="s">
        <v>17</v>
      </c>
      <c r="E22" s="199" t="s">
        <v>16</v>
      </c>
    </row>
    <row r="23" spans="2:15" thickBot="1" x14ac:dyDescent="0.35">
      <c r="B23" s="51" t="s">
        <v>18</v>
      </c>
      <c r="C23" s="52">
        <f>C20</f>
        <v>50000</v>
      </c>
      <c r="D23" s="53">
        <f>ROUNDDOWN($H$9,4)</f>
        <v>2.4868000000000001</v>
      </c>
      <c r="E23" s="33">
        <f>C23*D23</f>
        <v>124340</v>
      </c>
    </row>
    <row r="24" spans="2:15" thickTop="1" x14ac:dyDescent="0.3">
      <c r="B24" s="51" t="s">
        <v>22</v>
      </c>
      <c r="C24" s="54"/>
      <c r="D24" s="55"/>
      <c r="E24" s="34"/>
    </row>
    <row r="25" spans="2:15" ht="14.45" x14ac:dyDescent="0.3">
      <c r="B25" s="56" t="str">
        <f>B3</f>
        <v>Initial Investment</v>
      </c>
      <c r="C25" s="57">
        <f>-C3</f>
        <v>-90000</v>
      </c>
      <c r="D25" s="55"/>
      <c r="E25" s="34"/>
    </row>
    <row r="26" spans="2:15" thickBot="1" x14ac:dyDescent="0.35">
      <c r="B26" s="56" t="s">
        <v>21</v>
      </c>
      <c r="C26" s="57">
        <f>C4*(1/(1+C5)^C11)</f>
        <v>15026.296018031551</v>
      </c>
      <c r="D26" s="55"/>
      <c r="E26" s="35">
        <f>SUM(C25:C26)</f>
        <v>-74973.703981968443</v>
      </c>
    </row>
    <row r="27" spans="2:15" thickBot="1" x14ac:dyDescent="0.35">
      <c r="B27" s="183" t="s">
        <v>23</v>
      </c>
      <c r="C27" s="184"/>
      <c r="D27" s="185"/>
      <c r="E27" s="186">
        <f>SUM(E23:E26)</f>
        <v>49366.296018031557</v>
      </c>
    </row>
    <row r="28" spans="2:15" ht="6.6" customHeight="1" x14ac:dyDescent="0.3">
      <c r="B28" s="41"/>
    </row>
    <row r="29" spans="2:15" ht="16.149999999999999" thickBot="1" x14ac:dyDescent="0.35">
      <c r="B29" s="95" t="s">
        <v>41</v>
      </c>
      <c r="L29" s="100" t="s">
        <v>42</v>
      </c>
      <c r="M29" s="100"/>
    </row>
    <row r="30" spans="2:15" thickBot="1" x14ac:dyDescent="0.35">
      <c r="B30" s="44" t="s">
        <v>40</v>
      </c>
      <c r="C30" s="204">
        <v>0.1</v>
      </c>
      <c r="E30" s="241" t="s">
        <v>43</v>
      </c>
      <c r="F30" s="242"/>
      <c r="M30" s="45" t="s">
        <v>24</v>
      </c>
      <c r="N30" s="46"/>
      <c r="O30" s="45" t="s">
        <v>25</v>
      </c>
    </row>
    <row r="31" spans="2:15" ht="14.45" x14ac:dyDescent="0.3">
      <c r="B31" s="27"/>
      <c r="C31" s="212">
        <f>1-C30</f>
        <v>0.9</v>
      </c>
      <c r="D31" s="213">
        <f>E27</f>
        <v>49366.296018031557</v>
      </c>
      <c r="E31" s="214">
        <f>1</f>
        <v>1</v>
      </c>
      <c r="F31" s="215">
        <f>E27</f>
        <v>49366.296018031557</v>
      </c>
      <c r="G31" s="212">
        <f>1+C30</f>
        <v>1.1000000000000001</v>
      </c>
      <c r="H31" s="213">
        <f>E27</f>
        <v>49366.296018031557</v>
      </c>
      <c r="M31" s="211">
        <f>C31-E31</f>
        <v>-9.9999999999999978E-2</v>
      </c>
      <c r="N31" s="96">
        <f>E31</f>
        <v>1</v>
      </c>
      <c r="O31" s="211">
        <f>G31-E31</f>
        <v>0.10000000000000009</v>
      </c>
    </row>
    <row r="32" spans="2:15" ht="14.45" x14ac:dyDescent="0.3">
      <c r="B32" s="27" t="str">
        <f>B7</f>
        <v>Selling price</v>
      </c>
      <c r="C32" s="205">
        <f>$C$7*C$31</f>
        <v>1.8</v>
      </c>
      <c r="D32" s="206">
        <f t="dataTable" ref="D32" dt2D="0" dtr="0" r1="C7" ca="1"/>
        <v>-369.70398196844326</v>
      </c>
      <c r="E32" s="200">
        <f>$C$7*E31</f>
        <v>2</v>
      </c>
      <c r="F32" s="97">
        <f t="dataTable" ref="F32" dt2D="0" dtr="0" r1="C7" ca="1"/>
        <v>49366.296018031557</v>
      </c>
      <c r="G32" s="205">
        <f>$C$7*G31</f>
        <v>2.2000000000000002</v>
      </c>
      <c r="H32" s="206">
        <f t="dataTable" ref="H32" dt2D="0" dtr="0" r1="C7" ca="1"/>
        <v>99102.296018031644</v>
      </c>
      <c r="L32" t="str">
        <f>B32</f>
        <v>Selling price</v>
      </c>
      <c r="M32" s="4">
        <f>D32</f>
        <v>-369.70398196844326</v>
      </c>
      <c r="N32" s="97">
        <f>F32</f>
        <v>49366.296018031557</v>
      </c>
      <c r="O32" s="4">
        <f>H32</f>
        <v>99102.296018031644</v>
      </c>
    </row>
    <row r="33" spans="2:15" ht="14.45" x14ac:dyDescent="0.3">
      <c r="B33" s="27"/>
      <c r="C33" s="56"/>
      <c r="D33" s="207">
        <f>$E$27</f>
        <v>49366.296018031557</v>
      </c>
      <c r="E33" s="201"/>
      <c r="F33" s="203">
        <f>$E$27</f>
        <v>49366.296018031557</v>
      </c>
      <c r="G33" s="56"/>
      <c r="H33" s="207">
        <f>$E$27</f>
        <v>49366.296018031557</v>
      </c>
      <c r="L33" t="str">
        <f>B34</f>
        <v>Annual Labour</v>
      </c>
      <c r="M33" s="4">
        <f>D34</f>
        <v>74234.296018031557</v>
      </c>
      <c r="N33" s="97">
        <f>F34</f>
        <v>49366.296018031557</v>
      </c>
      <c r="O33" s="4">
        <f>H34</f>
        <v>24498.296018031528</v>
      </c>
    </row>
    <row r="34" spans="2:15" ht="14.45" x14ac:dyDescent="0.3">
      <c r="B34" s="27" t="str">
        <f>B8</f>
        <v>Annual Labour</v>
      </c>
      <c r="C34" s="208">
        <f>$C$8*C$31</f>
        <v>90000</v>
      </c>
      <c r="D34" s="206">
        <f t="dataTable" ref="D34" dt2D="0" dtr="0" r1="C8" ca="1"/>
        <v>74234.296018031557</v>
      </c>
      <c r="E34" s="97">
        <f>$C$8*E$31</f>
        <v>100000</v>
      </c>
      <c r="F34" s="97">
        <f t="dataTable" ref="F34" dt2D="0" dtr="0" r1="C8" ca="1"/>
        <v>49366.296018031557</v>
      </c>
      <c r="G34" s="208">
        <f>$C$8*G$31</f>
        <v>110000.00000000001</v>
      </c>
      <c r="H34" s="206">
        <f t="dataTable" ref="H34" dt2D="0" dtr="0" r1="C8" ca="1"/>
        <v>24498.296018031528</v>
      </c>
      <c r="L34" t="str">
        <f>B36</f>
        <v>Materials</v>
      </c>
      <c r="M34" s="4">
        <f>D36</f>
        <v>59313.496018031568</v>
      </c>
      <c r="N34" s="97">
        <f>F36</f>
        <v>49366.296018031557</v>
      </c>
      <c r="O34" s="4">
        <f>H36</f>
        <v>39419.09601803156</v>
      </c>
    </row>
    <row r="35" spans="2:15" ht="14.45" x14ac:dyDescent="0.3">
      <c r="B35" s="27"/>
      <c r="C35" s="56"/>
      <c r="D35" s="207">
        <f>$E$27</f>
        <v>49366.296018031557</v>
      </c>
      <c r="E35" s="201"/>
      <c r="F35" s="203">
        <f>$E$27</f>
        <v>49366.296018031557</v>
      </c>
      <c r="G35" s="56"/>
      <c r="H35" s="207">
        <f>$E$27</f>
        <v>49366.296018031557</v>
      </c>
      <c r="L35" t="str">
        <f>B38</f>
        <v>Discount Rate</v>
      </c>
      <c r="M35" s="4">
        <f>D38</f>
        <v>52003.669601221278</v>
      </c>
      <c r="N35" s="97">
        <f>F38</f>
        <v>49366.296018031557</v>
      </c>
      <c r="O35" s="4">
        <f>H38</f>
        <v>46808.827626019018</v>
      </c>
    </row>
    <row r="36" spans="2:15" ht="14.45" x14ac:dyDescent="0.3">
      <c r="B36" s="27" t="s">
        <v>2</v>
      </c>
      <c r="C36" s="208">
        <f>$C$9*C$31</f>
        <v>36000</v>
      </c>
      <c r="D36" s="206">
        <f t="dataTable" ref="D36" dt2D="0" dtr="0" r1="C9" ca="1"/>
        <v>59313.496018031568</v>
      </c>
      <c r="E36" s="97">
        <f>$C$9*E$31</f>
        <v>40000</v>
      </c>
      <c r="F36" s="97">
        <f t="dataTable" ref="F36" dt2D="0" dtr="0" r1="C9" ca="1"/>
        <v>49366.296018031557</v>
      </c>
      <c r="G36" s="208">
        <f>$C$9*G$31</f>
        <v>44000</v>
      </c>
      <c r="H36" s="206">
        <f t="dataTable" ref="H36" dt2D="0" dtr="0" r1="C9" ca="1"/>
        <v>39419.09601803156</v>
      </c>
    </row>
    <row r="37" spans="2:15" ht="14.45" x14ac:dyDescent="0.3">
      <c r="B37" s="27"/>
      <c r="C37" s="56"/>
      <c r="D37" s="207">
        <f>$E$27</f>
        <v>49366.296018031557</v>
      </c>
      <c r="E37" s="201"/>
      <c r="F37" s="203">
        <f>$E$27</f>
        <v>49366.296018031557</v>
      </c>
      <c r="G37" s="56"/>
      <c r="H37" s="207">
        <f>$E$27</f>
        <v>49366.296018031557</v>
      </c>
    </row>
    <row r="38" spans="2:15" thickBot="1" x14ac:dyDescent="0.35">
      <c r="B38" s="27" t="s">
        <v>26</v>
      </c>
      <c r="C38" s="209">
        <f>$C$5*C$31</f>
        <v>9.0000000000000011E-2</v>
      </c>
      <c r="D38" s="210">
        <f t="dataTable" ref="D38" dt2D="0" dtr="0" r1="C5" ca="1"/>
        <v>52003.669601221278</v>
      </c>
      <c r="E38" s="202">
        <f>$C$5*E$31</f>
        <v>0.1</v>
      </c>
      <c r="F38" s="97">
        <f t="dataTable" ref="F38" dt2D="0" dtr="0" r1="C5" ca="1"/>
        <v>49366.296018031557</v>
      </c>
      <c r="G38" s="209">
        <f>$C$5*G$31</f>
        <v>0.11000000000000001</v>
      </c>
      <c r="H38" s="210">
        <f t="dataTable" ref="H38" dt2D="0" dtr="0" r1="C5" ca="1"/>
        <v>46808.827626019018</v>
      </c>
    </row>
    <row r="39" spans="2:15" x14ac:dyDescent="0.25">
      <c r="B39" s="41"/>
    </row>
    <row r="40" spans="2:15" ht="259.14999999999998" customHeight="1" x14ac:dyDescent="0.25">
      <c r="B40" s="228" t="s">
        <v>61</v>
      </c>
    </row>
    <row r="41" spans="2:15" ht="21.6" customHeight="1" x14ac:dyDescent="0.25">
      <c r="B41" s="41"/>
    </row>
    <row r="42" spans="2:15" ht="24" customHeight="1" x14ac:dyDescent="0.25">
      <c r="B42" s="41"/>
    </row>
    <row r="43" spans="2:15" ht="18.600000000000001" customHeight="1" x14ac:dyDescent="0.25">
      <c r="B43" s="228" t="s">
        <v>62</v>
      </c>
      <c r="H43" s="216"/>
      <c r="I43" s="217">
        <v>4</v>
      </c>
    </row>
    <row r="44" spans="2:15" ht="30" x14ac:dyDescent="0.25">
      <c r="B44" s="76" t="s">
        <v>29</v>
      </c>
      <c r="C44" s="62" t="s">
        <v>8</v>
      </c>
      <c r="D44" s="62" t="s">
        <v>34</v>
      </c>
      <c r="E44" s="84" t="s">
        <v>1</v>
      </c>
      <c r="F44" s="84" t="s">
        <v>2</v>
      </c>
      <c r="G44" s="84" t="s">
        <v>3</v>
      </c>
      <c r="H44" s="62" t="s">
        <v>15</v>
      </c>
      <c r="I44" s="90" t="s">
        <v>30</v>
      </c>
      <c r="J44" s="76" t="s">
        <v>31</v>
      </c>
    </row>
    <row r="45" spans="2:15" x14ac:dyDescent="0.25">
      <c r="B45" s="69">
        <v>0</v>
      </c>
      <c r="C45" s="4">
        <f>-C3</f>
        <v>-90000</v>
      </c>
      <c r="H45" s="71">
        <f>SUM(C45:G45)</f>
        <v>-90000</v>
      </c>
      <c r="I45" s="219">
        <f>ROUND((1/(1+$C$5)^B45),$I$43)</f>
        <v>1</v>
      </c>
      <c r="J45" s="4">
        <f>I45*H45</f>
        <v>-90000</v>
      </c>
    </row>
    <row r="46" spans="2:15" x14ac:dyDescent="0.25">
      <c r="B46" s="69">
        <v>1</v>
      </c>
      <c r="D46">
        <f>$C$6*$C$7</f>
        <v>200000</v>
      </c>
      <c r="E46" s="4">
        <f>-$C$8</f>
        <v>-100000</v>
      </c>
      <c r="F46" s="4">
        <f>-$C$9</f>
        <v>-40000</v>
      </c>
      <c r="G46" s="4">
        <f>-$C$10</f>
        <v>-10000</v>
      </c>
      <c r="H46" s="71">
        <f t="shared" ref="H46:H48" si="0">SUM(C46:G46)</f>
        <v>50000</v>
      </c>
      <c r="I46" s="219">
        <f>ROUND((1/(1+$C$5)^B46),$I$43)</f>
        <v>0.90910000000000002</v>
      </c>
      <c r="J46" s="4">
        <f t="shared" ref="J46:J48" si="1">I46*H46</f>
        <v>45455</v>
      </c>
    </row>
    <row r="47" spans="2:15" x14ac:dyDescent="0.25">
      <c r="B47" s="69">
        <v>2</v>
      </c>
      <c r="D47">
        <f t="shared" ref="D47:D48" si="2">$C$6*$C$7</f>
        <v>200000</v>
      </c>
      <c r="E47" s="4">
        <f t="shared" ref="E47:E48" si="3">-$C$8</f>
        <v>-100000</v>
      </c>
      <c r="F47" s="4">
        <f t="shared" ref="F47:F48" si="4">-$C$9</f>
        <v>-40000</v>
      </c>
      <c r="G47" s="4">
        <f t="shared" ref="G47:G48" si="5">-$C$10</f>
        <v>-10000</v>
      </c>
      <c r="H47" s="71">
        <f t="shared" si="0"/>
        <v>50000</v>
      </c>
      <c r="I47" s="219">
        <f>ROUND((1/(1+$C$5)^B47),$I$43)</f>
        <v>0.82640000000000002</v>
      </c>
      <c r="J47" s="4">
        <f t="shared" si="1"/>
        <v>41320</v>
      </c>
    </row>
    <row r="48" spans="2:15" ht="15.75" thickBot="1" x14ac:dyDescent="0.3">
      <c r="B48" s="77">
        <v>3</v>
      </c>
      <c r="C48" s="74">
        <f>C4</f>
        <v>20000</v>
      </c>
      <c r="D48" s="86">
        <f t="shared" si="2"/>
        <v>200000</v>
      </c>
      <c r="E48" s="74">
        <f t="shared" si="3"/>
        <v>-100000</v>
      </c>
      <c r="F48" s="74">
        <f t="shared" si="4"/>
        <v>-40000</v>
      </c>
      <c r="G48" s="74">
        <f t="shared" si="5"/>
        <v>-10000</v>
      </c>
      <c r="H48" s="78">
        <f t="shared" si="0"/>
        <v>70000</v>
      </c>
      <c r="I48" s="220">
        <f>ROUND((1/(1+$C$5)^B48),$I$43)</f>
        <v>0.75129999999999997</v>
      </c>
      <c r="J48" s="74">
        <f t="shared" si="1"/>
        <v>52591</v>
      </c>
    </row>
    <row r="49" spans="1:10" x14ac:dyDescent="0.25">
      <c r="B49" s="230" t="s">
        <v>63</v>
      </c>
      <c r="C49" s="224">
        <f>SUM(C45:C48)</f>
        <v>-70000</v>
      </c>
      <c r="D49" s="224">
        <f t="shared" ref="D49:G49" si="6">SUM(D45:D48)</f>
        <v>600000</v>
      </c>
      <c r="E49" s="224">
        <f t="shared" si="6"/>
        <v>-300000</v>
      </c>
      <c r="F49" s="224">
        <f t="shared" si="6"/>
        <v>-120000</v>
      </c>
      <c r="G49" s="224">
        <f t="shared" si="6"/>
        <v>-30000</v>
      </c>
      <c r="H49" s="79">
        <f>IRR(H45:H48)</f>
        <v>0.37287893358069857</v>
      </c>
      <c r="J49" s="221">
        <f>SUM(J45:J48)</f>
        <v>49366</v>
      </c>
    </row>
    <row r="50" spans="1:10" x14ac:dyDescent="0.25">
      <c r="H50" s="72" t="s">
        <v>32</v>
      </c>
      <c r="J50" s="72" t="s">
        <v>23</v>
      </c>
    </row>
    <row r="52" spans="1:10" ht="30" x14ac:dyDescent="0.25">
      <c r="A52" s="76" t="s">
        <v>29</v>
      </c>
      <c r="B52" s="94" t="s">
        <v>33</v>
      </c>
      <c r="C52" s="62" t="s">
        <v>8</v>
      </c>
      <c r="D52" s="62" t="s">
        <v>34</v>
      </c>
      <c r="E52" s="84" t="s">
        <v>1</v>
      </c>
      <c r="F52" s="84" t="s">
        <v>2</v>
      </c>
      <c r="G52" s="84" t="s">
        <v>3</v>
      </c>
      <c r="J52" s="87" t="s">
        <v>31</v>
      </c>
    </row>
    <row r="53" spans="1:10" x14ac:dyDescent="0.25">
      <c r="A53" s="69">
        <v>0</v>
      </c>
      <c r="B53" s="219">
        <f>ROUND((1/(1+$C$5)^A53),$I$43)</f>
        <v>1</v>
      </c>
      <c r="C53" s="4">
        <f t="shared" ref="C53:G56" si="7">IF(C45*$B53=0,"",C45*$B53)</f>
        <v>-90000</v>
      </c>
      <c r="D53" s="4" t="str">
        <f t="shared" si="7"/>
        <v/>
      </c>
      <c r="E53" s="4" t="str">
        <f t="shared" si="7"/>
        <v/>
      </c>
      <c r="F53" s="4" t="str">
        <f t="shared" si="7"/>
        <v/>
      </c>
      <c r="G53" s="4" t="str">
        <f t="shared" si="7"/>
        <v/>
      </c>
      <c r="J53" s="70">
        <f>SUM(C53:G53)</f>
        <v>-90000</v>
      </c>
    </row>
    <row r="54" spans="1:10" x14ac:dyDescent="0.25">
      <c r="A54" s="69">
        <v>1</v>
      </c>
      <c r="B54" s="219">
        <f>ROUND((1/(1+$C$5)^A54),$I$43)</f>
        <v>0.90910000000000002</v>
      </c>
      <c r="C54" s="4" t="str">
        <f t="shared" si="7"/>
        <v/>
      </c>
      <c r="D54" s="4">
        <f t="shared" si="7"/>
        <v>181820</v>
      </c>
      <c r="E54" s="4">
        <f t="shared" si="7"/>
        <v>-90910</v>
      </c>
      <c r="F54" s="4">
        <f t="shared" si="7"/>
        <v>-36364</v>
      </c>
      <c r="G54" s="4">
        <f t="shared" si="7"/>
        <v>-9091</v>
      </c>
      <c r="J54" s="70">
        <f>SUM(C54:G54)</f>
        <v>45455</v>
      </c>
    </row>
    <row r="55" spans="1:10" x14ac:dyDescent="0.25">
      <c r="A55" s="69">
        <v>2</v>
      </c>
      <c r="B55" s="219">
        <f>ROUND((1/(1+$C$5)^A55),$I$43)</f>
        <v>0.82640000000000002</v>
      </c>
      <c r="C55" s="4" t="str">
        <f t="shared" si="7"/>
        <v/>
      </c>
      <c r="D55" s="4">
        <f t="shared" si="7"/>
        <v>165280</v>
      </c>
      <c r="E55" s="4">
        <f t="shared" si="7"/>
        <v>-82640</v>
      </c>
      <c r="F55" s="4">
        <f t="shared" si="7"/>
        <v>-33056</v>
      </c>
      <c r="G55" s="4">
        <f t="shared" si="7"/>
        <v>-8264</v>
      </c>
      <c r="J55" s="70">
        <f>SUM(C55:G55)</f>
        <v>41320</v>
      </c>
    </row>
    <row r="56" spans="1:10" ht="15.75" thickBot="1" x14ac:dyDescent="0.3">
      <c r="A56" s="77">
        <v>3</v>
      </c>
      <c r="B56" s="220">
        <f>ROUND((1/(1+$C$5)^A56),$I$43)</f>
        <v>0.75129999999999997</v>
      </c>
      <c r="C56" s="74">
        <f t="shared" si="7"/>
        <v>15026</v>
      </c>
      <c r="D56" s="74">
        <f t="shared" si="7"/>
        <v>150260</v>
      </c>
      <c r="E56" s="74">
        <f t="shared" si="7"/>
        <v>-75130</v>
      </c>
      <c r="F56" s="74">
        <f t="shared" si="7"/>
        <v>-30052</v>
      </c>
      <c r="G56" s="74">
        <f t="shared" si="7"/>
        <v>-7513</v>
      </c>
      <c r="J56" s="218">
        <f>SUM(C56:G56)</f>
        <v>52591</v>
      </c>
    </row>
    <row r="57" spans="1:10" x14ac:dyDescent="0.25">
      <c r="B57" s="231" t="s">
        <v>64</v>
      </c>
      <c r="C57" s="223">
        <f>SUM(C53:C56)</f>
        <v>-74974</v>
      </c>
      <c r="D57" s="223">
        <f>SUM(D54:D56)</f>
        <v>497360</v>
      </c>
      <c r="E57" s="223">
        <f t="shared" ref="E57:G57" si="8">SUM(E54:E56)</f>
        <v>-248680</v>
      </c>
      <c r="F57" s="223">
        <f t="shared" si="8"/>
        <v>-99472</v>
      </c>
      <c r="G57" s="223">
        <f t="shared" si="8"/>
        <v>-24868</v>
      </c>
      <c r="J57" s="222">
        <f>SUM(J53:J56)</f>
        <v>49366</v>
      </c>
    </row>
    <row r="58" spans="1:10" x14ac:dyDescent="0.25">
      <c r="B58" t="s">
        <v>65</v>
      </c>
      <c r="J58" s="72" t="s">
        <v>23</v>
      </c>
    </row>
    <row r="59" spans="1:10" x14ac:dyDescent="0.25">
      <c r="B59" s="225">
        <f>(H49-C5)/C5</f>
        <v>2.7287893358069857</v>
      </c>
      <c r="C59" s="226">
        <f>ABS($J$57/C57)</f>
        <v>0.65844159308560302</v>
      </c>
      <c r="D59" s="226">
        <f>ABS($J$57/D57)</f>
        <v>9.9256072060479331E-2</v>
      </c>
      <c r="E59" s="226">
        <f>ABS($J$57/E57)</f>
        <v>0.19851214412095866</v>
      </c>
      <c r="F59" s="226">
        <f>ABS($J$57/F57)</f>
        <v>0.49628036030239664</v>
      </c>
      <c r="G59" s="226">
        <f>ABS($J$57/G57)</f>
        <v>1.9851214412095866</v>
      </c>
      <c r="H59" s="227" t="s">
        <v>39</v>
      </c>
    </row>
  </sheetData>
  <mergeCells count="1">
    <mergeCell ref="E30:F30"/>
  </mergeCells>
  <pageMargins left="0.25" right="0.25" top="0.75" bottom="0.75" header="0.3" footer="0.3"/>
  <pageSetup paperSize="9" scale="87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Spinner 1">
              <controlPr defaultSize="0" autoPict="0">
                <anchor moveWithCells="1" sizeWithCells="1">
                  <from>
                    <xdr:col>7</xdr:col>
                    <xdr:colOff>219075</xdr:colOff>
                    <xdr:row>42</xdr:row>
                    <xdr:rowOff>47625</xdr:rowOff>
                  </from>
                  <to>
                    <xdr:col>7</xdr:col>
                    <xdr:colOff>666750</xdr:colOff>
                    <xdr:row>42</xdr:row>
                    <xdr:rowOff>2095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62"/>
  <sheetViews>
    <sheetView topLeftCell="A7" workbookViewId="0">
      <selection activeCell="I11" sqref="I11"/>
    </sheetView>
  </sheetViews>
  <sheetFormatPr defaultRowHeight="15" x14ac:dyDescent="0.25"/>
  <cols>
    <col min="1" max="1" width="5.7109375" customWidth="1"/>
    <col min="2" max="2" width="26.28515625" customWidth="1"/>
    <col min="3" max="3" width="12.28515625" bestFit="1" customWidth="1"/>
    <col min="4" max="4" width="10.28515625" customWidth="1"/>
    <col min="5" max="5" width="9.140625" bestFit="1" customWidth="1"/>
    <col min="6" max="7" width="10.28515625" customWidth="1"/>
    <col min="8" max="8" width="10.7109375" customWidth="1"/>
    <col min="9" max="9" width="9.42578125" bestFit="1" customWidth="1"/>
    <col min="11" max="11" width="12" bestFit="1" customWidth="1"/>
    <col min="12" max="12" width="9.42578125" bestFit="1" customWidth="1"/>
  </cols>
  <sheetData>
    <row r="1" spans="2:8" ht="15.6" x14ac:dyDescent="0.3">
      <c r="B1" s="10" t="s">
        <v>6</v>
      </c>
      <c r="C1" s="10"/>
      <c r="D1" s="10"/>
    </row>
    <row r="2" spans="2:8" ht="14.45" x14ac:dyDescent="0.3">
      <c r="B2" s="12" t="s">
        <v>7</v>
      </c>
      <c r="C2" s="60" t="s">
        <v>43</v>
      </c>
    </row>
    <row r="3" spans="2:8" ht="14.45" x14ac:dyDescent="0.3">
      <c r="B3" t="s">
        <v>8</v>
      </c>
      <c r="C3" s="2">
        <v>90000</v>
      </c>
      <c r="E3" s="150"/>
      <c r="F3" s="151"/>
      <c r="G3" s="151"/>
      <c r="H3" s="152"/>
    </row>
    <row r="4" spans="2:8" ht="14.45" x14ac:dyDescent="0.3">
      <c r="B4" t="s">
        <v>20</v>
      </c>
      <c r="C4" s="2">
        <v>20000</v>
      </c>
      <c r="E4" s="153"/>
      <c r="F4" s="154"/>
      <c r="G4" s="154"/>
      <c r="H4" s="155"/>
    </row>
    <row r="5" spans="2:8" x14ac:dyDescent="0.35">
      <c r="B5" t="s">
        <v>14</v>
      </c>
      <c r="C5" s="1">
        <v>0.1</v>
      </c>
      <c r="E5" s="153"/>
      <c r="F5" s="154"/>
      <c r="G5" s="154"/>
      <c r="H5" s="155"/>
    </row>
    <row r="6" spans="2:8" ht="14.45" x14ac:dyDescent="0.3">
      <c r="B6" t="s">
        <v>35</v>
      </c>
      <c r="C6" s="85">
        <v>100000</v>
      </c>
      <c r="E6" s="153"/>
      <c r="F6" s="154"/>
      <c r="G6" s="154"/>
      <c r="H6" s="155"/>
    </row>
    <row r="7" spans="2:8" ht="14.45" x14ac:dyDescent="0.3">
      <c r="B7" t="s">
        <v>0</v>
      </c>
      <c r="C7" s="3">
        <v>2</v>
      </c>
      <c r="E7" s="156">
        <v>1</v>
      </c>
      <c r="F7" s="157">
        <f>-1/(1+C5)^C11</f>
        <v>-0.75131480090157754</v>
      </c>
      <c r="G7" s="158" t="s">
        <v>12</v>
      </c>
      <c r="H7" s="159">
        <f>(E7+F7)</f>
        <v>0.24868519909842246</v>
      </c>
    </row>
    <row r="8" spans="2:8" ht="14.45" x14ac:dyDescent="0.3">
      <c r="B8" t="s">
        <v>36</v>
      </c>
      <c r="C8" s="2">
        <v>100000</v>
      </c>
      <c r="E8" s="153"/>
      <c r="F8" s="160">
        <f>C5</f>
        <v>0.1</v>
      </c>
      <c r="G8" s="161"/>
      <c r="H8" s="162">
        <f>F8</f>
        <v>0.1</v>
      </c>
    </row>
    <row r="9" spans="2:8" ht="14.45" x14ac:dyDescent="0.3">
      <c r="B9" t="s">
        <v>37</v>
      </c>
      <c r="C9" s="2">
        <v>40000</v>
      </c>
      <c r="E9" s="153"/>
      <c r="F9" s="154"/>
      <c r="G9" s="158" t="s">
        <v>12</v>
      </c>
      <c r="H9" s="146">
        <f>H7/H8</f>
        <v>2.4868519909842246</v>
      </c>
    </row>
    <row r="10" spans="2:8" ht="14.45" x14ac:dyDescent="0.3">
      <c r="B10" t="s">
        <v>38</v>
      </c>
      <c r="C10" s="2">
        <v>10000</v>
      </c>
      <c r="E10" s="163" t="s">
        <v>58</v>
      </c>
      <c r="F10" s="157"/>
      <c r="G10" s="157"/>
      <c r="H10" s="159"/>
    </row>
    <row r="11" spans="2:8" ht="14.45" x14ac:dyDescent="0.3">
      <c r="B11" s="41" t="s">
        <v>13</v>
      </c>
      <c r="C11" s="26">
        <v>3</v>
      </c>
    </row>
    <row r="12" spans="2:8" ht="14.45" x14ac:dyDescent="0.3">
      <c r="B12" s="41"/>
    </row>
    <row r="13" spans="2:8" ht="14.45" x14ac:dyDescent="0.3">
      <c r="D13" s="82" t="s">
        <v>32</v>
      </c>
    </row>
    <row r="14" spans="2:8" ht="14.45" x14ac:dyDescent="0.3">
      <c r="B14" s="80" t="s">
        <v>33</v>
      </c>
      <c r="C14" s="81">
        <f>C5</f>
        <v>0.1</v>
      </c>
      <c r="D14" s="81">
        <f>$H$51</f>
        <v>0.37287893358069857</v>
      </c>
      <c r="F14" s="65">
        <f>(D14-C14)/C14</f>
        <v>2.7287893358069857</v>
      </c>
    </row>
    <row r="15" spans="2:8" ht="57.6" x14ac:dyDescent="0.3">
      <c r="B15" s="194" t="s">
        <v>50</v>
      </c>
      <c r="C15" s="195"/>
      <c r="D15" s="167" t="s">
        <v>17</v>
      </c>
      <c r="E15" s="189" t="s">
        <v>59</v>
      </c>
      <c r="F15" s="168" t="s">
        <v>27</v>
      </c>
    </row>
    <row r="16" spans="2:8" thickBot="1" x14ac:dyDescent="0.35">
      <c r="B16" s="170" t="s">
        <v>4</v>
      </c>
      <c r="C16" s="171">
        <f>C6*C7</f>
        <v>200000</v>
      </c>
      <c r="D16" s="172">
        <f>ROUNDDOWN($H$9,4)</f>
        <v>2.4868000000000001</v>
      </c>
      <c r="E16" s="190">
        <f>C16*D16</f>
        <v>497360</v>
      </c>
      <c r="F16" s="173">
        <f>$E$28/E16</f>
        <v>9.925666723908548E-2</v>
      </c>
    </row>
    <row r="17" spans="2:13" thickTop="1" x14ac:dyDescent="0.3">
      <c r="B17" s="174" t="s">
        <v>5</v>
      </c>
      <c r="C17" s="55"/>
      <c r="D17" s="175"/>
      <c r="E17" s="191"/>
      <c r="F17" s="176"/>
    </row>
    <row r="18" spans="2:13" thickBot="1" x14ac:dyDescent="0.35">
      <c r="B18" s="177" t="str">
        <f>B8</f>
        <v>Annual Labour</v>
      </c>
      <c r="C18" s="57">
        <f>-C8</f>
        <v>-100000</v>
      </c>
      <c r="D18" s="53">
        <f>ROUNDDOWN($H$9,4)</f>
        <v>2.4868000000000001</v>
      </c>
      <c r="E18" s="192">
        <f t="shared" ref="E18:E20" si="0">C18*D18</f>
        <v>-248680</v>
      </c>
      <c r="F18" s="178">
        <f>$E$28/E18</f>
        <v>-0.19851333447817096</v>
      </c>
    </row>
    <row r="19" spans="2:13" ht="15.6" thickTop="1" thickBot="1" x14ac:dyDescent="0.35">
      <c r="B19" s="177" t="str">
        <f>B9</f>
        <v>Annual Materials</v>
      </c>
      <c r="C19" s="57">
        <f>-C9</f>
        <v>-40000</v>
      </c>
      <c r="D19" s="53">
        <f>ROUNDDOWN($H$9,4)</f>
        <v>2.4868000000000001</v>
      </c>
      <c r="E19" s="192">
        <f t="shared" si="0"/>
        <v>-99472</v>
      </c>
      <c r="F19" s="178">
        <f>$E$28/E19</f>
        <v>-0.49628333619542742</v>
      </c>
    </row>
    <row r="20" spans="2:13" thickTop="1" x14ac:dyDescent="0.3">
      <c r="B20" s="179" t="str">
        <f>B10</f>
        <v>Annual Other</v>
      </c>
      <c r="C20" s="180">
        <f>-C10</f>
        <v>-10000</v>
      </c>
      <c r="D20" s="181">
        <f>ROUNDDOWN($H$9,4)</f>
        <v>2.4868000000000001</v>
      </c>
      <c r="E20" s="193">
        <f t="shared" si="0"/>
        <v>-24868</v>
      </c>
      <c r="F20" s="182">
        <f>$E$28/E20</f>
        <v>-1.9851333447817097</v>
      </c>
    </row>
    <row r="21" spans="2:13" ht="14.45" x14ac:dyDescent="0.3">
      <c r="B21" s="46" t="s">
        <v>15</v>
      </c>
      <c r="C21" s="169">
        <f>SUM(C16:C20)</f>
        <v>50000</v>
      </c>
      <c r="E21" s="164">
        <f>SUM(E16:E20)</f>
        <v>124340</v>
      </c>
    </row>
    <row r="22" spans="2:13" thickBot="1" x14ac:dyDescent="0.35"/>
    <row r="23" spans="2:13" ht="43.9" thickBot="1" x14ac:dyDescent="0.35">
      <c r="B23" s="48"/>
      <c r="C23" s="49" t="s">
        <v>19</v>
      </c>
      <c r="D23" s="50" t="s">
        <v>17</v>
      </c>
      <c r="E23" s="40" t="s">
        <v>16</v>
      </c>
    </row>
    <row r="24" spans="2:13" thickBot="1" x14ac:dyDescent="0.35">
      <c r="B24" s="51" t="s">
        <v>18</v>
      </c>
      <c r="C24" s="52">
        <f>C21</f>
        <v>50000</v>
      </c>
      <c r="D24" s="53">
        <f>ROUNDDOWN($H$9,4)</f>
        <v>2.4868000000000001</v>
      </c>
      <c r="E24" s="33">
        <f>C24*D24</f>
        <v>124340</v>
      </c>
    </row>
    <row r="25" spans="2:13" thickTop="1" x14ac:dyDescent="0.3">
      <c r="B25" s="51" t="s">
        <v>22</v>
      </c>
      <c r="C25" s="54"/>
      <c r="D25" s="55"/>
      <c r="E25" s="34"/>
    </row>
    <row r="26" spans="2:13" ht="14.45" x14ac:dyDescent="0.3">
      <c r="B26" s="56" t="str">
        <f>B3</f>
        <v>Initial Investment</v>
      </c>
      <c r="C26" s="57">
        <f>-C3</f>
        <v>-90000</v>
      </c>
      <c r="D26" s="55"/>
      <c r="E26" s="34"/>
    </row>
    <row r="27" spans="2:13" thickBot="1" x14ac:dyDescent="0.35">
      <c r="B27" s="56" t="s">
        <v>21</v>
      </c>
      <c r="C27" s="57">
        <f>C4*(1/(1+C5)^C11)</f>
        <v>15026.296018031551</v>
      </c>
      <c r="D27" s="55"/>
      <c r="E27" s="35">
        <f>SUM(C26:C27)</f>
        <v>-74973.703981968443</v>
      </c>
    </row>
    <row r="28" spans="2:13" thickBot="1" x14ac:dyDescent="0.35">
      <c r="B28" s="37" t="s">
        <v>23</v>
      </c>
      <c r="C28" s="38"/>
      <c r="D28" s="38"/>
      <c r="E28" s="39">
        <f>SUM(E24:E27)</f>
        <v>49366.296018031557</v>
      </c>
    </row>
    <row r="31" spans="2:13" ht="16.149999999999999" thickBot="1" x14ac:dyDescent="0.35">
      <c r="B31" s="95" t="s">
        <v>41</v>
      </c>
    </row>
    <row r="32" spans="2:13" thickBot="1" x14ac:dyDescent="0.35">
      <c r="B32" s="44" t="s">
        <v>40</v>
      </c>
      <c r="C32" s="204">
        <v>0.1</v>
      </c>
      <c r="E32" s="241" t="s">
        <v>43</v>
      </c>
      <c r="F32" s="242"/>
      <c r="K32" s="45" t="s">
        <v>24</v>
      </c>
      <c r="L32" s="46"/>
      <c r="M32" s="45" t="s">
        <v>25</v>
      </c>
    </row>
    <row r="33" spans="2:13" ht="14.45" x14ac:dyDescent="0.3">
      <c r="B33" s="27"/>
      <c r="C33" s="212">
        <f>1-C32</f>
        <v>0.9</v>
      </c>
      <c r="D33" s="213">
        <f>E28</f>
        <v>49366.296018031557</v>
      </c>
      <c r="E33" s="214">
        <f>1</f>
        <v>1</v>
      </c>
      <c r="F33" s="215">
        <f>E28</f>
        <v>49366.296018031557</v>
      </c>
      <c r="G33" s="212">
        <f>1+C32</f>
        <v>1.1000000000000001</v>
      </c>
      <c r="H33" s="213">
        <f>E28</f>
        <v>49366.296018031557</v>
      </c>
      <c r="K33" s="42">
        <f>C33-E33</f>
        <v>-9.9999999999999978E-2</v>
      </c>
      <c r="L33" s="96">
        <f>E33</f>
        <v>1</v>
      </c>
      <c r="M33" s="42">
        <f>G33-E33</f>
        <v>0.10000000000000009</v>
      </c>
    </row>
    <row r="34" spans="2:13" ht="14.45" x14ac:dyDescent="0.3">
      <c r="B34" s="27" t="str">
        <f>B7</f>
        <v>Selling price</v>
      </c>
      <c r="C34" s="205">
        <f>$C$7*C$33</f>
        <v>1.8</v>
      </c>
      <c r="D34" s="206">
        <f t="dataTable" ref="D34" dt2D="0" dtr="0" r1="C7" ca="1"/>
        <v>-369.70398196844326</v>
      </c>
      <c r="E34" s="200">
        <f>$C$7*E33</f>
        <v>2</v>
      </c>
      <c r="F34" s="97">
        <f t="dataTable" ref="F34" dt2D="0" dtr="0" r1="C7" ca="1"/>
        <v>49366.296018031557</v>
      </c>
      <c r="G34" s="205">
        <f>$C$7*G33</f>
        <v>2.2000000000000002</v>
      </c>
      <c r="H34" s="206">
        <f t="dataTable" ref="H34" dt2D="0" dtr="0" r1="C7" ca="1"/>
        <v>99102.296018031644</v>
      </c>
      <c r="J34" t="str">
        <f>B34</f>
        <v>Selling price</v>
      </c>
      <c r="K34" s="4">
        <f>D34</f>
        <v>-369.70398196844326</v>
      </c>
      <c r="L34" s="97">
        <f>F34</f>
        <v>49366.296018031557</v>
      </c>
      <c r="M34" s="4">
        <f>H34</f>
        <v>99102.296018031644</v>
      </c>
    </row>
    <row r="35" spans="2:13" ht="14.45" x14ac:dyDescent="0.3">
      <c r="B35" s="27"/>
      <c r="C35" s="56"/>
      <c r="D35" s="207">
        <f>$E$28</f>
        <v>49366.296018031557</v>
      </c>
      <c r="E35" s="201"/>
      <c r="F35" s="203">
        <f>$E$28</f>
        <v>49366.296018031557</v>
      </c>
      <c r="G35" s="56"/>
      <c r="H35" s="207">
        <f>$E$28</f>
        <v>49366.296018031557</v>
      </c>
      <c r="J35" t="str">
        <f>B36</f>
        <v>Annual Labour</v>
      </c>
      <c r="K35" s="4">
        <f>D36</f>
        <v>74234.296018031557</v>
      </c>
      <c r="L35" s="97">
        <f>F36</f>
        <v>49366.296018031557</v>
      </c>
      <c r="M35" s="4">
        <f>H36</f>
        <v>24498.296018031528</v>
      </c>
    </row>
    <row r="36" spans="2:13" ht="14.45" x14ac:dyDescent="0.3">
      <c r="B36" s="27" t="str">
        <f>B8</f>
        <v>Annual Labour</v>
      </c>
      <c r="C36" s="208">
        <f>$C$8*C$33</f>
        <v>90000</v>
      </c>
      <c r="D36" s="206">
        <f t="dataTable" ref="D36" dt2D="0" dtr="0" r1="C8" ca="1"/>
        <v>74234.296018031557</v>
      </c>
      <c r="E36" s="97">
        <f>$C$8*E$33</f>
        <v>100000</v>
      </c>
      <c r="F36" s="97">
        <f t="dataTable" ref="F36" dt2D="0" dtr="0" r1="C8" ca="1"/>
        <v>49366.296018031557</v>
      </c>
      <c r="G36" s="208">
        <f>$C$8*G$33</f>
        <v>110000.00000000001</v>
      </c>
      <c r="H36" s="206">
        <f t="dataTable" ref="H36" dt2D="0" dtr="0" r1="C8" ca="1"/>
        <v>24498.296018031528</v>
      </c>
      <c r="J36" t="str">
        <f>B38</f>
        <v>Materials</v>
      </c>
      <c r="K36" s="4">
        <f>D38</f>
        <v>59313.496018031568</v>
      </c>
      <c r="L36" s="97">
        <f>F38</f>
        <v>49366.296018031557</v>
      </c>
      <c r="M36" s="4">
        <f>H38</f>
        <v>39419.09601803156</v>
      </c>
    </row>
    <row r="37" spans="2:13" ht="14.45" x14ac:dyDescent="0.3">
      <c r="B37" s="27"/>
      <c r="C37" s="56"/>
      <c r="D37" s="207">
        <f>$E$28</f>
        <v>49366.296018031557</v>
      </c>
      <c r="E37" s="201"/>
      <c r="F37" s="203">
        <f>$E$28</f>
        <v>49366.296018031557</v>
      </c>
      <c r="G37" s="56"/>
      <c r="H37" s="207">
        <f>$E$28</f>
        <v>49366.296018031557</v>
      </c>
      <c r="J37" t="str">
        <f>B40</f>
        <v>Discount Rate</v>
      </c>
      <c r="K37" s="4">
        <f>D40</f>
        <v>52003.669601221278</v>
      </c>
      <c r="L37" s="97">
        <f>F40</f>
        <v>49366.296018031557</v>
      </c>
      <c r="M37" s="4">
        <f>H40</f>
        <v>46808.827626019018</v>
      </c>
    </row>
    <row r="38" spans="2:13" ht="14.45" x14ac:dyDescent="0.3">
      <c r="B38" s="27" t="s">
        <v>2</v>
      </c>
      <c r="C38" s="208">
        <f>$C$9*C$33</f>
        <v>36000</v>
      </c>
      <c r="D38" s="206">
        <f t="dataTable" ref="D38" dt2D="0" dtr="0" r1="C9" ca="1"/>
        <v>59313.496018031568</v>
      </c>
      <c r="E38" s="97">
        <f>$C$9*E$33</f>
        <v>40000</v>
      </c>
      <c r="F38" s="97">
        <f t="dataTable" ref="F38" dt2D="0" dtr="0" r1="C9" ca="1"/>
        <v>49366.296018031557</v>
      </c>
      <c r="G38" s="208">
        <f>$C$9*G$33</f>
        <v>44000</v>
      </c>
      <c r="H38" s="206">
        <f t="dataTable" ref="H38" dt2D="0" dtr="0" r1="C9" ca="1"/>
        <v>39419.09601803156</v>
      </c>
    </row>
    <row r="39" spans="2:13" ht="14.45" x14ac:dyDescent="0.3">
      <c r="B39" s="27"/>
      <c r="C39" s="56"/>
      <c r="D39" s="207">
        <f>$E$28</f>
        <v>49366.296018031557</v>
      </c>
      <c r="E39" s="201"/>
      <c r="F39" s="203">
        <f>$E$28</f>
        <v>49366.296018031557</v>
      </c>
      <c r="G39" s="56"/>
      <c r="H39" s="207">
        <f>$E$28</f>
        <v>49366.296018031557</v>
      </c>
    </row>
    <row r="40" spans="2:13" thickBot="1" x14ac:dyDescent="0.35">
      <c r="B40" s="27" t="s">
        <v>26</v>
      </c>
      <c r="C40" s="209">
        <f>$C$5*C$33</f>
        <v>9.0000000000000011E-2</v>
      </c>
      <c r="D40" s="210">
        <f t="dataTable" ref="D40" dt2D="0" dtr="0" r1="C5" ca="1"/>
        <v>52003.669601221278</v>
      </c>
      <c r="E40" s="202">
        <f>$C$5*E$33</f>
        <v>0.1</v>
      </c>
      <c r="F40" s="97">
        <f t="dataTable" ref="F40" dt2D="0" dtr="0" r1="C5" ca="1"/>
        <v>49366.296018031557</v>
      </c>
      <c r="G40" s="209">
        <f>$C$5*G$33</f>
        <v>0.11000000000000001</v>
      </c>
      <c r="H40" s="210">
        <f t="dataTable" ref="H40" dt2D="0" dtr="0" r1="C5" ca="1"/>
        <v>46808.827626019018</v>
      </c>
    </row>
    <row r="45" spans="2:13" x14ac:dyDescent="0.25">
      <c r="B45" s="64" t="s">
        <v>60</v>
      </c>
      <c r="I45" s="93">
        <v>4</v>
      </c>
    </row>
    <row r="46" spans="2:13" ht="30" x14ac:dyDescent="0.25">
      <c r="B46" s="76" t="s">
        <v>29</v>
      </c>
      <c r="C46" s="62" t="s">
        <v>8</v>
      </c>
      <c r="D46" s="62" t="s">
        <v>34</v>
      </c>
      <c r="E46" s="84" t="s">
        <v>1</v>
      </c>
      <c r="F46" s="84" t="s">
        <v>2</v>
      </c>
      <c r="G46" s="84" t="s">
        <v>3</v>
      </c>
      <c r="H46" s="62" t="s">
        <v>15</v>
      </c>
      <c r="I46" s="90" t="s">
        <v>30</v>
      </c>
      <c r="J46" s="76" t="s">
        <v>31</v>
      </c>
    </row>
    <row r="47" spans="2:13" x14ac:dyDescent="0.25">
      <c r="B47" s="69">
        <v>0</v>
      </c>
      <c r="C47" s="4">
        <f>-C3</f>
        <v>-90000</v>
      </c>
      <c r="H47" s="71">
        <f>SUM(C47:G47)</f>
        <v>-90000</v>
      </c>
      <c r="I47" s="91">
        <f>ROUND((1/(1+$C$5)^B47),$I$45)</f>
        <v>1</v>
      </c>
      <c r="J47" s="4">
        <f>I47*H47</f>
        <v>-90000</v>
      </c>
    </row>
    <row r="48" spans="2:13" x14ac:dyDescent="0.25">
      <c r="B48" s="69">
        <v>1</v>
      </c>
      <c r="D48">
        <f>$C$6*$C$7</f>
        <v>200000</v>
      </c>
      <c r="E48" s="4">
        <f>-$C$8</f>
        <v>-100000</v>
      </c>
      <c r="F48" s="4">
        <f>-$C$9</f>
        <v>-40000</v>
      </c>
      <c r="G48" s="4">
        <f>-$C$10</f>
        <v>-10000</v>
      </c>
      <c r="H48" s="71">
        <f t="shared" ref="H48:H50" si="1">SUM(C48:G48)</f>
        <v>50000</v>
      </c>
      <c r="I48" s="91">
        <f>ROUND((1/(1+$C$5)^B48),$I$45)</f>
        <v>0.90910000000000002</v>
      </c>
      <c r="J48" s="4">
        <f t="shared" ref="J48:J50" si="2">I48*H48</f>
        <v>45455</v>
      </c>
    </row>
    <row r="49" spans="1:11" x14ac:dyDescent="0.25">
      <c r="B49" s="69">
        <v>2</v>
      </c>
      <c r="D49">
        <f t="shared" ref="D49:D50" si="3">$C$6*$C$7</f>
        <v>200000</v>
      </c>
      <c r="E49" s="4">
        <f t="shared" ref="E49:E50" si="4">-$C$8</f>
        <v>-100000</v>
      </c>
      <c r="F49" s="4">
        <f t="shared" ref="F49:F50" si="5">-$C$9</f>
        <v>-40000</v>
      </c>
      <c r="G49" s="4">
        <f t="shared" ref="G49:G50" si="6">-$C$10</f>
        <v>-10000</v>
      </c>
      <c r="H49" s="71">
        <f t="shared" si="1"/>
        <v>50000</v>
      </c>
      <c r="I49" s="91">
        <f>ROUND((1/(1+$C$5)^B49),$I$45)</f>
        <v>0.82640000000000002</v>
      </c>
      <c r="J49" s="4">
        <f t="shared" si="2"/>
        <v>41320</v>
      </c>
    </row>
    <row r="50" spans="1:11" ht="15.75" thickBot="1" x14ac:dyDescent="0.3">
      <c r="B50" s="77">
        <v>3</v>
      </c>
      <c r="C50" s="74">
        <f>C4</f>
        <v>20000</v>
      </c>
      <c r="D50" s="86">
        <f t="shared" si="3"/>
        <v>200000</v>
      </c>
      <c r="E50" s="74">
        <f t="shared" si="4"/>
        <v>-100000</v>
      </c>
      <c r="F50" s="74">
        <f t="shared" si="5"/>
        <v>-40000</v>
      </c>
      <c r="G50" s="74">
        <f t="shared" si="6"/>
        <v>-10000</v>
      </c>
      <c r="H50" s="78">
        <f t="shared" si="1"/>
        <v>70000</v>
      </c>
      <c r="I50" s="92">
        <f>ROUND((1/(1+$C$5)^B50),$I$45)</f>
        <v>0.75129999999999997</v>
      </c>
      <c r="J50" s="74">
        <f t="shared" si="2"/>
        <v>52591</v>
      </c>
    </row>
    <row r="51" spans="1:11" x14ac:dyDescent="0.25">
      <c r="B51" s="230" t="s">
        <v>63</v>
      </c>
      <c r="C51" s="224">
        <f>SUM(C47:C50)</f>
        <v>-70000</v>
      </c>
      <c r="D51" s="224">
        <f t="shared" ref="D51:G51" si="7">SUM(D47:D50)</f>
        <v>600000</v>
      </c>
      <c r="E51" s="224">
        <f t="shared" si="7"/>
        <v>-300000</v>
      </c>
      <c r="F51" s="224">
        <f t="shared" si="7"/>
        <v>-120000</v>
      </c>
      <c r="G51" s="224">
        <f t="shared" si="7"/>
        <v>-30000</v>
      </c>
      <c r="H51" s="79">
        <f>IRR(H47:H50)</f>
        <v>0.37287893358069857</v>
      </c>
      <c r="J51" s="221">
        <f>SUM(J47:J50)</f>
        <v>49366</v>
      </c>
      <c r="K51" s="83"/>
    </row>
    <row r="52" spans="1:11" x14ac:dyDescent="0.25">
      <c r="H52" s="72" t="s">
        <v>32</v>
      </c>
      <c r="J52" s="72" t="s">
        <v>23</v>
      </c>
      <c r="K52" s="83"/>
    </row>
    <row r="55" spans="1:11" ht="30" x14ac:dyDescent="0.25">
      <c r="A55" s="76" t="s">
        <v>29</v>
      </c>
      <c r="B55" s="94" t="s">
        <v>33</v>
      </c>
      <c r="C55" s="62" t="s">
        <v>8</v>
      </c>
      <c r="D55" s="62" t="s">
        <v>34</v>
      </c>
      <c r="E55" s="84" t="s">
        <v>1</v>
      </c>
      <c r="F55" s="84" t="s">
        <v>2</v>
      </c>
      <c r="G55" s="84" t="s">
        <v>3</v>
      </c>
      <c r="J55" s="87" t="s">
        <v>31</v>
      </c>
    </row>
    <row r="56" spans="1:11" x14ac:dyDescent="0.25">
      <c r="A56" s="69">
        <v>0</v>
      </c>
      <c r="B56" s="91">
        <f>ROUND((1/(1+$C$5)^A56),$I$45)</f>
        <v>1</v>
      </c>
      <c r="C56" s="4">
        <f t="shared" ref="C56:G59" si="8">IF(C47*$B56=0,"",C47*$B56)</f>
        <v>-90000</v>
      </c>
      <c r="D56" s="4" t="str">
        <f t="shared" si="8"/>
        <v/>
      </c>
      <c r="E56" s="4" t="str">
        <f t="shared" si="8"/>
        <v/>
      </c>
      <c r="F56" s="4" t="str">
        <f t="shared" si="8"/>
        <v/>
      </c>
      <c r="G56" s="4" t="str">
        <f t="shared" si="8"/>
        <v/>
      </c>
      <c r="J56" s="70">
        <f>SUM(C56:G56)</f>
        <v>-90000</v>
      </c>
    </row>
    <row r="57" spans="1:11" x14ac:dyDescent="0.25">
      <c r="A57" s="69">
        <v>1</v>
      </c>
      <c r="B57" s="91">
        <f>ROUND((1/(1+$C$5)^A57),$I$45)</f>
        <v>0.90910000000000002</v>
      </c>
      <c r="C57" s="4" t="str">
        <f t="shared" si="8"/>
        <v/>
      </c>
      <c r="D57" s="4">
        <f t="shared" si="8"/>
        <v>181820</v>
      </c>
      <c r="E57" s="4">
        <f t="shared" si="8"/>
        <v>-90910</v>
      </c>
      <c r="F57" s="4">
        <f t="shared" si="8"/>
        <v>-36364</v>
      </c>
      <c r="G57" s="4">
        <f t="shared" si="8"/>
        <v>-9091</v>
      </c>
      <c r="J57" s="70">
        <f>SUM(C57:G57)</f>
        <v>45455</v>
      </c>
    </row>
    <row r="58" spans="1:11" x14ac:dyDescent="0.25">
      <c r="A58" s="69">
        <v>2</v>
      </c>
      <c r="B58" s="91">
        <f>ROUND((1/(1+$C$5)^A58),$I$45)</f>
        <v>0.82640000000000002</v>
      </c>
      <c r="C58" s="4" t="str">
        <f t="shared" si="8"/>
        <v/>
      </c>
      <c r="D58" s="4">
        <f t="shared" si="8"/>
        <v>165280</v>
      </c>
      <c r="E58" s="4">
        <f t="shared" si="8"/>
        <v>-82640</v>
      </c>
      <c r="F58" s="4">
        <f t="shared" si="8"/>
        <v>-33056</v>
      </c>
      <c r="G58" s="4">
        <f t="shared" si="8"/>
        <v>-8264</v>
      </c>
      <c r="J58" s="70">
        <f>SUM(C58:G58)</f>
        <v>41320</v>
      </c>
    </row>
    <row r="59" spans="1:11" ht="15.75" thickBot="1" x14ac:dyDescent="0.3">
      <c r="A59" s="77">
        <v>3</v>
      </c>
      <c r="B59" s="92">
        <f>ROUND((1/(1+$C$5)^A59),$I$45)</f>
        <v>0.75129999999999997</v>
      </c>
      <c r="C59" s="74">
        <f t="shared" si="8"/>
        <v>15026</v>
      </c>
      <c r="D59" s="74">
        <f t="shared" si="8"/>
        <v>150260</v>
      </c>
      <c r="E59" s="74">
        <f t="shared" si="8"/>
        <v>-75130</v>
      </c>
      <c r="F59" s="74">
        <f t="shared" si="8"/>
        <v>-30052</v>
      </c>
      <c r="G59" s="74">
        <f t="shared" si="8"/>
        <v>-7513</v>
      </c>
      <c r="J59" s="218">
        <f>SUM(C59:G59)</f>
        <v>52591</v>
      </c>
    </row>
    <row r="60" spans="1:11" x14ac:dyDescent="0.25">
      <c r="B60" s="231" t="s">
        <v>64</v>
      </c>
      <c r="C60" s="223">
        <f>SUM(C56:C59)</f>
        <v>-74974</v>
      </c>
      <c r="D60" s="223">
        <f>SUM(D57:D59)</f>
        <v>497360</v>
      </c>
      <c r="E60" s="223">
        <f t="shared" ref="E60:G60" si="9">SUM(E57:E59)</f>
        <v>-248680</v>
      </c>
      <c r="F60" s="223">
        <f t="shared" si="9"/>
        <v>-99472</v>
      </c>
      <c r="G60" s="223">
        <f t="shared" si="9"/>
        <v>-24868</v>
      </c>
      <c r="J60" s="222">
        <f>SUM(J56:J59)</f>
        <v>49366</v>
      </c>
    </row>
    <row r="61" spans="1:11" x14ac:dyDescent="0.25">
      <c r="B61" t="s">
        <v>65</v>
      </c>
      <c r="J61" s="72" t="s">
        <v>23</v>
      </c>
    </row>
    <row r="62" spans="1:11" x14ac:dyDescent="0.25">
      <c r="B62" s="225">
        <f>(H51-C5)/C5</f>
        <v>2.7287893358069857</v>
      </c>
      <c r="C62" s="226">
        <f>ABS($J$60/C60)</f>
        <v>0.65844159308560302</v>
      </c>
      <c r="D62" s="226">
        <f t="shared" ref="D62:G62" si="10">ABS($J$60/D60)</f>
        <v>9.9256072060479331E-2</v>
      </c>
      <c r="E62" s="226">
        <f t="shared" si="10"/>
        <v>0.19851214412095866</v>
      </c>
      <c r="F62" s="226">
        <f t="shared" si="10"/>
        <v>0.49628036030239664</v>
      </c>
      <c r="G62" s="226">
        <f t="shared" si="10"/>
        <v>1.9851214412095866</v>
      </c>
      <c r="H62" s="233" t="s">
        <v>39</v>
      </c>
    </row>
  </sheetData>
  <mergeCells count="1">
    <mergeCell ref="E32:F32"/>
  </mergeCells>
  <pageMargins left="0.25" right="0.25" top="0.75" bottom="0.75" header="0.3" footer="0.3"/>
  <pageSetup paperSize="9" scale="96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8" r:id="rId4" name="Spinner 4">
              <controlPr defaultSize="0" autoPict="0">
                <anchor moveWithCells="1" sizeWithCells="1">
                  <from>
                    <xdr:col>8</xdr:col>
                    <xdr:colOff>114300</xdr:colOff>
                    <xdr:row>43</xdr:row>
                    <xdr:rowOff>0</xdr:rowOff>
                  </from>
                  <to>
                    <xdr:col>8</xdr:col>
                    <xdr:colOff>552450</xdr:colOff>
                    <xdr:row>4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V66"/>
  <sheetViews>
    <sheetView workbookViewId="0">
      <selection activeCell="B13" sqref="B13"/>
    </sheetView>
  </sheetViews>
  <sheetFormatPr defaultRowHeight="15" x14ac:dyDescent="0.25"/>
  <cols>
    <col min="1" max="1" width="4" customWidth="1"/>
    <col min="2" max="2" width="25" bestFit="1" customWidth="1"/>
    <col min="3" max="3" width="12.28515625" bestFit="1" customWidth="1"/>
    <col min="4" max="4" width="11.42578125" customWidth="1"/>
    <col min="5" max="5" width="9.7109375" customWidth="1"/>
    <col min="6" max="7" width="10.28515625" customWidth="1"/>
    <col min="8" max="8" width="10.7109375" customWidth="1"/>
    <col min="11" max="11" width="12" bestFit="1" customWidth="1"/>
    <col min="12" max="12" width="11.42578125" customWidth="1"/>
    <col min="17" max="17" width="13.7109375" customWidth="1"/>
    <col min="18" max="18" width="12.85546875" customWidth="1"/>
  </cols>
  <sheetData>
    <row r="1" spans="2:22" ht="18" x14ac:dyDescent="0.35">
      <c r="B1" s="11" t="s">
        <v>6</v>
      </c>
      <c r="C1" s="10"/>
      <c r="D1" s="10"/>
      <c r="E1" s="122"/>
      <c r="F1" s="122"/>
      <c r="G1" s="122"/>
      <c r="H1" s="122"/>
      <c r="I1" s="122"/>
      <c r="J1" s="122"/>
      <c r="K1" s="122"/>
      <c r="L1" s="122"/>
      <c r="M1" s="122"/>
      <c r="P1" s="101" t="s">
        <v>48</v>
      </c>
    </row>
    <row r="2" spans="2:22" ht="14.45" x14ac:dyDescent="0.3">
      <c r="B2" s="12" t="s">
        <v>7</v>
      </c>
      <c r="C2" s="122"/>
      <c r="D2" s="123">
        <v>1</v>
      </c>
      <c r="E2" s="123">
        <v>2</v>
      </c>
      <c r="F2" s="123">
        <v>3</v>
      </c>
      <c r="G2" s="122"/>
      <c r="H2" s="122"/>
      <c r="I2" s="122"/>
      <c r="J2" s="122"/>
      <c r="K2" s="122"/>
      <c r="L2" s="122"/>
      <c r="M2" s="122"/>
      <c r="P2" s="116">
        <v>1</v>
      </c>
      <c r="Q2" s="117" t="s">
        <v>43</v>
      </c>
    </row>
    <row r="3" spans="2:22" ht="28.9" x14ac:dyDescent="0.3">
      <c r="B3" s="115" t="s">
        <v>47</v>
      </c>
      <c r="C3" s="114">
        <v>1</v>
      </c>
      <c r="D3" s="112" t="s">
        <v>43</v>
      </c>
      <c r="E3" s="112" t="s">
        <v>44</v>
      </c>
      <c r="F3" s="112" t="s">
        <v>45</v>
      </c>
      <c r="M3" s="122"/>
      <c r="P3" s="118">
        <v>2</v>
      </c>
      <c r="Q3" s="119" t="s">
        <v>44</v>
      </c>
    </row>
    <row r="4" spans="2:22" ht="14.45" x14ac:dyDescent="0.3">
      <c r="B4" t="s">
        <v>8</v>
      </c>
      <c r="C4" s="2">
        <v>90000</v>
      </c>
      <c r="M4" s="122"/>
      <c r="P4" s="120">
        <v>3</v>
      </c>
      <c r="Q4" s="121" t="s">
        <v>45</v>
      </c>
      <c r="S4" s="28">
        <v>1</v>
      </c>
      <c r="T4" s="28">
        <f>-1/(1+C6)^C12</f>
        <v>-0.75131480090157754</v>
      </c>
      <c r="U4" s="31" t="s">
        <v>12</v>
      </c>
      <c r="V4" s="28">
        <f>(S4+T4)</f>
        <v>0.24868519909842246</v>
      </c>
    </row>
    <row r="5" spans="2:22" ht="14.45" x14ac:dyDescent="0.3">
      <c r="B5" t="s">
        <v>20</v>
      </c>
      <c r="C5" s="2">
        <v>20000</v>
      </c>
      <c r="M5" s="122"/>
      <c r="T5" s="29">
        <f>C6</f>
        <v>0.1</v>
      </c>
      <c r="U5" s="32"/>
      <c r="V5" s="30">
        <f>T5</f>
        <v>0.1</v>
      </c>
    </row>
    <row r="6" spans="2:22" x14ac:dyDescent="0.35">
      <c r="B6" t="s">
        <v>14</v>
      </c>
      <c r="C6" s="1">
        <f>HLOOKUP($C$3,$D$2:$F$11,$G6,FALSE)</f>
        <v>0.1</v>
      </c>
      <c r="D6" s="1">
        <v>0.1</v>
      </c>
      <c r="E6" s="1">
        <v>0.13</v>
      </c>
      <c r="F6" s="1">
        <v>0.1</v>
      </c>
      <c r="G6" s="102">
        <v>5</v>
      </c>
      <c r="M6" s="122"/>
      <c r="U6" s="32"/>
    </row>
    <row r="7" spans="2:22" ht="14.45" x14ac:dyDescent="0.3">
      <c r="B7" t="s">
        <v>35</v>
      </c>
      <c r="C7" s="85">
        <f t="shared" ref="C7:C11" si="0">HLOOKUP($C$3,$D$2:$F$11,$G7,FALSE)</f>
        <v>100000</v>
      </c>
      <c r="D7" s="85">
        <v>100000</v>
      </c>
      <c r="E7" s="2">
        <v>90000</v>
      </c>
      <c r="F7" s="2">
        <v>110000</v>
      </c>
      <c r="G7" s="102">
        <v>6</v>
      </c>
      <c r="M7" s="122"/>
      <c r="U7" s="31" t="s">
        <v>12</v>
      </c>
      <c r="V7" s="67">
        <f>V4/V5</f>
        <v>2.4868519909842246</v>
      </c>
    </row>
    <row r="8" spans="2:22" ht="14.45" x14ac:dyDescent="0.3">
      <c r="B8" t="s">
        <v>0</v>
      </c>
      <c r="C8" s="3">
        <f t="shared" si="0"/>
        <v>2</v>
      </c>
      <c r="D8" s="3">
        <v>2</v>
      </c>
      <c r="E8" s="3">
        <v>1.9</v>
      </c>
      <c r="F8" s="3">
        <v>2.15</v>
      </c>
      <c r="G8" s="102">
        <v>7</v>
      </c>
      <c r="M8" s="122"/>
      <c r="S8" s="59" t="s">
        <v>28</v>
      </c>
    </row>
    <row r="9" spans="2:22" ht="14.45" x14ac:dyDescent="0.3">
      <c r="B9" t="s">
        <v>36</v>
      </c>
      <c r="C9" s="2">
        <f t="shared" si="0"/>
        <v>100000</v>
      </c>
      <c r="D9" s="2">
        <v>100000</v>
      </c>
      <c r="E9" s="2">
        <v>110000</v>
      </c>
      <c r="F9" s="2">
        <v>95000</v>
      </c>
      <c r="G9" s="102">
        <v>8</v>
      </c>
      <c r="M9" s="122"/>
    </row>
    <row r="10" spans="2:22" ht="14.45" x14ac:dyDescent="0.3">
      <c r="B10" t="s">
        <v>37</v>
      </c>
      <c r="C10" s="2">
        <f t="shared" si="0"/>
        <v>40000</v>
      </c>
      <c r="D10" s="2">
        <v>40000</v>
      </c>
      <c r="E10" s="2">
        <v>44000</v>
      </c>
      <c r="F10" s="2">
        <v>39000</v>
      </c>
      <c r="G10" s="102">
        <v>9</v>
      </c>
      <c r="M10" s="122"/>
    </row>
    <row r="11" spans="2:22" ht="14.45" x14ac:dyDescent="0.3">
      <c r="B11" t="s">
        <v>38</v>
      </c>
      <c r="C11" s="2">
        <f t="shared" si="0"/>
        <v>10000</v>
      </c>
      <c r="D11" s="2">
        <v>10000</v>
      </c>
      <c r="E11" s="58">
        <v>13000</v>
      </c>
      <c r="F11" s="58">
        <v>9000</v>
      </c>
      <c r="G11" s="102">
        <v>10</v>
      </c>
      <c r="M11" s="122"/>
    </row>
    <row r="12" spans="2:22" ht="14.45" x14ac:dyDescent="0.3">
      <c r="B12" s="41" t="s">
        <v>13</v>
      </c>
      <c r="C12" s="26">
        <v>3</v>
      </c>
      <c r="M12" s="122"/>
    </row>
    <row r="13" spans="2:22" ht="14.45" x14ac:dyDescent="0.3">
      <c r="B13" s="124"/>
      <c r="C13" s="124"/>
      <c r="F13" s="82"/>
      <c r="M13" s="122"/>
    </row>
    <row r="14" spans="2:22" ht="124.5" customHeight="1" x14ac:dyDescent="0.3">
      <c r="B14" s="124"/>
      <c r="C14" s="124"/>
      <c r="D14" s="122"/>
      <c r="E14" s="122"/>
      <c r="F14" s="125"/>
      <c r="G14" s="122"/>
      <c r="H14" s="122"/>
      <c r="I14" s="122"/>
      <c r="J14" s="122"/>
      <c r="K14" s="122"/>
      <c r="L14" s="122"/>
      <c r="M14" s="122"/>
    </row>
    <row r="16" spans="2:22" ht="14.45" x14ac:dyDescent="0.3">
      <c r="D16" s="82" t="s">
        <v>32</v>
      </c>
    </row>
    <row r="17" spans="2:6" thickBot="1" x14ac:dyDescent="0.35">
      <c r="B17" s="80" t="s">
        <v>33</v>
      </c>
      <c r="C17" s="81">
        <f>C6</f>
        <v>0.1</v>
      </c>
      <c r="D17" s="81">
        <f>H53</f>
        <v>0.37287893358069857</v>
      </c>
      <c r="F17" s="65">
        <f>(D17-C17)/C17</f>
        <v>2.7287893358069857</v>
      </c>
    </row>
    <row r="18" spans="2:6" ht="43.9" x14ac:dyDescent="0.35">
      <c r="B18" s="234" t="str">
        <f>C46&amp;" Scenario"</f>
        <v>Business Case Scenario</v>
      </c>
      <c r="C18" s="64"/>
      <c r="D18" s="50" t="s">
        <v>17</v>
      </c>
      <c r="F18" s="63" t="s">
        <v>27</v>
      </c>
    </row>
    <row r="19" spans="2:6" thickBot="1" x14ac:dyDescent="0.35">
      <c r="B19" s="6" t="s">
        <v>4</v>
      </c>
      <c r="C19" s="5">
        <f>C7*C8</f>
        <v>200000</v>
      </c>
      <c r="D19" s="53">
        <f>ROUNDDOWN($V$7,4)</f>
        <v>2.4868000000000001</v>
      </c>
      <c r="E19" s="4">
        <f>C19*D19</f>
        <v>497360</v>
      </c>
      <c r="F19" s="65">
        <f>$E$31/E19</f>
        <v>9.925666723908548E-2</v>
      </c>
    </row>
    <row r="20" spans="2:6" thickTop="1" x14ac:dyDescent="0.3">
      <c r="B20" s="7" t="s">
        <v>5</v>
      </c>
      <c r="D20" s="61"/>
      <c r="F20" s="66"/>
    </row>
    <row r="21" spans="2:6" ht="15.75" thickBot="1" x14ac:dyDescent="0.3">
      <c r="B21" s="8" t="str">
        <f>B9</f>
        <v>Annual Labour</v>
      </c>
      <c r="C21" s="4">
        <f>-C9</f>
        <v>-100000</v>
      </c>
      <c r="D21" s="53">
        <f>ROUNDDOWN($V$7,4)</f>
        <v>2.4868000000000001</v>
      </c>
      <c r="E21" s="4">
        <f t="shared" ref="E21:E23" si="1">C21*D21</f>
        <v>-248680</v>
      </c>
      <c r="F21" s="65">
        <f>$E$31/E21</f>
        <v>-0.19851333447817096</v>
      </c>
    </row>
    <row r="22" spans="2:6" ht="16.5" thickTop="1" thickBot="1" x14ac:dyDescent="0.3">
      <c r="B22" s="8" t="str">
        <f>B10</f>
        <v>Annual Materials</v>
      </c>
      <c r="C22" s="4">
        <f>-C10</f>
        <v>-40000</v>
      </c>
      <c r="D22" s="53">
        <f>ROUNDDOWN($V$7,4)</f>
        <v>2.4868000000000001</v>
      </c>
      <c r="E22" s="4">
        <f t="shared" si="1"/>
        <v>-99472</v>
      </c>
      <c r="F22" s="65">
        <f>$E$31/E22</f>
        <v>-0.49628333619542742</v>
      </c>
    </row>
    <row r="23" spans="2:6" ht="16.5" thickTop="1" thickBot="1" x14ac:dyDescent="0.3">
      <c r="B23" s="8" t="str">
        <f>B11</f>
        <v>Annual Other</v>
      </c>
      <c r="C23" s="4">
        <f>-C11</f>
        <v>-10000</v>
      </c>
      <c r="D23" s="53">
        <f>ROUNDDOWN($V$7,4)</f>
        <v>2.4868000000000001</v>
      </c>
      <c r="E23" s="4">
        <f t="shared" si="1"/>
        <v>-24868</v>
      </c>
      <c r="F23" s="47"/>
    </row>
    <row r="24" spans="2:6" ht="15.75" thickTop="1" x14ac:dyDescent="0.25">
      <c r="B24" t="s">
        <v>15</v>
      </c>
      <c r="C24" s="5">
        <f>SUM(C19:C23)</f>
        <v>50000</v>
      </c>
      <c r="E24" s="5">
        <f>SUM(E19:E23)</f>
        <v>124340</v>
      </c>
    </row>
    <row r="25" spans="2:6" ht="15.75" thickBot="1" x14ac:dyDescent="0.3"/>
    <row r="26" spans="2:6" ht="45.75" thickBot="1" x14ac:dyDescent="0.3">
      <c r="B26" s="48"/>
      <c r="C26" s="49" t="s">
        <v>19</v>
      </c>
      <c r="D26" s="50" t="s">
        <v>17</v>
      </c>
      <c r="E26" s="40" t="s">
        <v>16</v>
      </c>
    </row>
    <row r="27" spans="2:6" ht="15.75" thickBot="1" x14ac:dyDescent="0.3">
      <c r="B27" s="51" t="s">
        <v>18</v>
      </c>
      <c r="C27" s="52">
        <f>C24</f>
        <v>50000</v>
      </c>
      <c r="D27" s="53">
        <f>ROUNDDOWN($V$7,4)</f>
        <v>2.4868000000000001</v>
      </c>
      <c r="E27" s="33">
        <f>C27*D27</f>
        <v>124340</v>
      </c>
    </row>
    <row r="28" spans="2:6" ht="15.75" thickTop="1" x14ac:dyDescent="0.25">
      <c r="B28" s="51" t="s">
        <v>22</v>
      </c>
      <c r="C28" s="54"/>
      <c r="D28" s="55"/>
      <c r="E28" s="34"/>
    </row>
    <row r="29" spans="2:6" x14ac:dyDescent="0.25">
      <c r="B29" s="56" t="str">
        <f>B4</f>
        <v>Initial Investment</v>
      </c>
      <c r="C29" s="57">
        <f>-C4</f>
        <v>-90000</v>
      </c>
      <c r="D29" s="55"/>
      <c r="E29" s="34"/>
    </row>
    <row r="30" spans="2:6" ht="15.75" thickBot="1" x14ac:dyDescent="0.3">
      <c r="B30" s="56" t="s">
        <v>21</v>
      </c>
      <c r="C30" s="57">
        <f>C5*(1/(1+C6)^C12)</f>
        <v>15026.296018031551</v>
      </c>
      <c r="D30" s="55"/>
      <c r="E30" s="35">
        <f>SUM(C29:C30)</f>
        <v>-74973.703981968443</v>
      </c>
    </row>
    <row r="31" spans="2:6" ht="15.75" thickBot="1" x14ac:dyDescent="0.3">
      <c r="B31" s="37" t="s">
        <v>23</v>
      </c>
      <c r="C31" s="38"/>
      <c r="D31" s="38"/>
      <c r="E31" s="39">
        <f>SUM(E27:E30)</f>
        <v>49366.296018031557</v>
      </c>
    </row>
    <row r="33" spans="2:13" ht="16.5" thickBot="1" x14ac:dyDescent="0.3">
      <c r="B33" s="95" t="s">
        <v>41</v>
      </c>
      <c r="J33" s="100" t="s">
        <v>42</v>
      </c>
      <c r="K33" s="100"/>
    </row>
    <row r="34" spans="2:13" ht="15.75" thickBot="1" x14ac:dyDescent="0.3">
      <c r="B34" s="43" t="s">
        <v>40</v>
      </c>
      <c r="C34" s="204">
        <v>0.1</v>
      </c>
      <c r="E34" s="241" t="str">
        <f>C46</f>
        <v>Business Case</v>
      </c>
      <c r="F34" s="242"/>
      <c r="K34" s="45" t="s">
        <v>24</v>
      </c>
      <c r="L34" s="46"/>
      <c r="M34" s="45" t="s">
        <v>25</v>
      </c>
    </row>
    <row r="35" spans="2:13" ht="15.75" thickBot="1" x14ac:dyDescent="0.3">
      <c r="B35" s="27"/>
      <c r="C35" s="212">
        <f>1-C34</f>
        <v>0.9</v>
      </c>
      <c r="D35" s="213">
        <f>E31</f>
        <v>49366.296018031557</v>
      </c>
      <c r="E35" s="214">
        <f>1</f>
        <v>1</v>
      </c>
      <c r="F35" s="215">
        <f>E31</f>
        <v>49366.296018031557</v>
      </c>
      <c r="G35" s="212">
        <f>1+C34</f>
        <v>1.1000000000000001</v>
      </c>
      <c r="H35" s="213">
        <f>E31</f>
        <v>49366.296018031557</v>
      </c>
      <c r="K35" s="98">
        <f>C35-E35</f>
        <v>-9.9999999999999978E-2</v>
      </c>
      <c r="L35" s="99">
        <f>E35</f>
        <v>1</v>
      </c>
      <c r="M35" s="98">
        <f>G35-E35</f>
        <v>0.10000000000000009</v>
      </c>
    </row>
    <row r="36" spans="2:13" x14ac:dyDescent="0.25">
      <c r="B36" s="27" t="str">
        <f>B8</f>
        <v>Selling price</v>
      </c>
      <c r="C36" s="205">
        <f>$C$8*C$35</f>
        <v>1.8</v>
      </c>
      <c r="D36" s="206">
        <f t="dataTable" ref="D36" dt2D="0" dtr="0" r1="C8" ca="1"/>
        <v>-369.70398196844326</v>
      </c>
      <c r="E36" s="200">
        <f>$C$8*E35</f>
        <v>2</v>
      </c>
      <c r="F36" s="97">
        <f t="dataTable" ref="F36" dt2D="0" dtr="0" r1="C8" ca="1"/>
        <v>49366.296018031557</v>
      </c>
      <c r="G36" s="205">
        <f>$C$8*G35</f>
        <v>2.2000000000000002</v>
      </c>
      <c r="H36" s="206">
        <f t="dataTable" ref="H36" dt2D="0" dtr="0" r1="C8" ca="1"/>
        <v>99102.296018031644</v>
      </c>
      <c r="I36" s="243" t="str">
        <f>B36</f>
        <v>Selling price</v>
      </c>
      <c r="J36" s="243"/>
      <c r="K36" s="4">
        <f>D36</f>
        <v>-369.70398196844326</v>
      </c>
      <c r="L36" s="97">
        <f>F36</f>
        <v>49366.296018031557</v>
      </c>
      <c r="M36" s="4">
        <f>H36</f>
        <v>99102.296018031644</v>
      </c>
    </row>
    <row r="37" spans="2:13" x14ac:dyDescent="0.25">
      <c r="B37" s="27"/>
      <c r="C37" s="56"/>
      <c r="D37" s="207">
        <f>$E$31</f>
        <v>49366.296018031557</v>
      </c>
      <c r="E37" s="201"/>
      <c r="F37" s="203">
        <f>$E$31</f>
        <v>49366.296018031557</v>
      </c>
      <c r="G37" s="56"/>
      <c r="H37" s="207">
        <f>$E$31</f>
        <v>49366.296018031557</v>
      </c>
      <c r="I37" s="243" t="str">
        <f>B38</f>
        <v>Annual Labour</v>
      </c>
      <c r="J37" s="243"/>
      <c r="K37" s="4">
        <f>D38</f>
        <v>74234.296018031557</v>
      </c>
      <c r="L37" s="97">
        <f>F38</f>
        <v>49366.296018031557</v>
      </c>
      <c r="M37" s="4">
        <f>H38</f>
        <v>24498.296018031528</v>
      </c>
    </row>
    <row r="38" spans="2:13" x14ac:dyDescent="0.25">
      <c r="B38" s="27" t="str">
        <f>B9</f>
        <v>Annual Labour</v>
      </c>
      <c r="C38" s="208">
        <f>$C$9*C$35</f>
        <v>90000</v>
      </c>
      <c r="D38" s="206">
        <f t="dataTable" ref="D38" dt2D="0" dtr="0" r1="C9" ca="1"/>
        <v>74234.296018031557</v>
      </c>
      <c r="E38" s="97">
        <f>$C$9*E$35</f>
        <v>100000</v>
      </c>
      <c r="F38" s="97">
        <f t="dataTable" ref="F38" dt2D="0" dtr="0" r1="C9" ca="1"/>
        <v>49366.296018031557</v>
      </c>
      <c r="G38" s="208">
        <f>$C$9*G$35</f>
        <v>110000.00000000001</v>
      </c>
      <c r="H38" s="206">
        <f t="dataTable" ref="H38" dt2D="0" dtr="0" r1="C9" ca="1"/>
        <v>24498.296018031528</v>
      </c>
      <c r="I38" s="243" t="str">
        <f>B40</f>
        <v>Materials</v>
      </c>
      <c r="J38" s="243"/>
      <c r="K38" s="4">
        <f>D40</f>
        <v>59313.496018031568</v>
      </c>
      <c r="L38" s="97">
        <f>F40</f>
        <v>49366.296018031557</v>
      </c>
      <c r="M38" s="4">
        <f>H40</f>
        <v>39419.09601803156</v>
      </c>
    </row>
    <row r="39" spans="2:13" x14ac:dyDescent="0.25">
      <c r="B39" s="27"/>
      <c r="C39" s="56"/>
      <c r="D39" s="207">
        <f>$E$31</f>
        <v>49366.296018031557</v>
      </c>
      <c r="E39" s="201"/>
      <c r="F39" s="203">
        <f>$E$31</f>
        <v>49366.296018031557</v>
      </c>
      <c r="G39" s="56"/>
      <c r="H39" s="207">
        <f>$E$31</f>
        <v>49366.296018031557</v>
      </c>
      <c r="I39" s="243" t="str">
        <f>B42</f>
        <v>Discount Rate</v>
      </c>
      <c r="J39" s="243"/>
      <c r="K39" s="4">
        <f>D42</f>
        <v>52003.669601221278</v>
      </c>
      <c r="L39" s="97">
        <f>F42</f>
        <v>49366.296018031557</v>
      </c>
      <c r="M39" s="4">
        <f>H42</f>
        <v>46808.827626019018</v>
      </c>
    </row>
    <row r="40" spans="2:13" x14ac:dyDescent="0.25">
      <c r="B40" s="27" t="s">
        <v>2</v>
      </c>
      <c r="C40" s="208">
        <f>$C$10*C$35</f>
        <v>36000</v>
      </c>
      <c r="D40" s="206">
        <f t="dataTable" ref="D40" dt2D="0" dtr="0" r1="C10" ca="1"/>
        <v>59313.496018031568</v>
      </c>
      <c r="E40" s="97">
        <f>$C$10*E$35</f>
        <v>40000</v>
      </c>
      <c r="F40" s="97">
        <f t="dataTable" ref="F40" dt2D="0" dtr="0" r1="C10" ca="1"/>
        <v>49366.296018031557</v>
      </c>
      <c r="G40" s="208">
        <f>$C$10*G$35</f>
        <v>44000</v>
      </c>
      <c r="H40" s="206">
        <f t="dataTable" ref="H40" dt2D="0" dtr="0" r1="C10" ca="1"/>
        <v>39419.09601803156</v>
      </c>
    </row>
    <row r="41" spans="2:13" x14ac:dyDescent="0.25">
      <c r="B41" s="27"/>
      <c r="C41" s="56"/>
      <c r="D41" s="207">
        <f>$E$31</f>
        <v>49366.296018031557</v>
      </c>
      <c r="E41" s="201"/>
      <c r="F41" s="203">
        <f>$E$31</f>
        <v>49366.296018031557</v>
      </c>
      <c r="G41" s="56"/>
      <c r="H41" s="207">
        <f>$E$31</f>
        <v>49366.296018031557</v>
      </c>
    </row>
    <row r="42" spans="2:13" ht="15.75" thickBot="1" x14ac:dyDescent="0.3">
      <c r="B42" s="27" t="s">
        <v>26</v>
      </c>
      <c r="C42" s="209">
        <f>$C$6*C$35</f>
        <v>9.0000000000000011E-2</v>
      </c>
      <c r="D42" s="210">
        <f t="dataTable" ref="D42" dt2D="0" dtr="0" r1="C6" ca="1"/>
        <v>52003.669601221278</v>
      </c>
      <c r="E42" s="202">
        <f>$C$6*E$35</f>
        <v>0.1</v>
      </c>
      <c r="F42" s="97">
        <f t="dataTable" ref="F42" dt2D="0" dtr="0" r1="C6" ca="1"/>
        <v>49366.296018031557</v>
      </c>
      <c r="G42" s="209">
        <f>$C$6*G$35</f>
        <v>0.11000000000000001</v>
      </c>
      <c r="H42" s="210">
        <f t="dataTable" ref="H42" dt2D="0" dtr="0" r1="C6" ca="1"/>
        <v>46808.827626019018</v>
      </c>
    </row>
    <row r="46" spans="2:13" x14ac:dyDescent="0.25">
      <c r="B46" s="64" t="s">
        <v>60</v>
      </c>
      <c r="C46" s="75" t="str">
        <f>HLOOKUP(C3,D2:F3,2)</f>
        <v>Business Case</v>
      </c>
      <c r="I46" s="93">
        <v>4</v>
      </c>
    </row>
    <row r="47" spans="2:13" ht="30" x14ac:dyDescent="0.25">
      <c r="B47" s="105" t="s">
        <v>29</v>
      </c>
      <c r="C47" s="106" t="s">
        <v>8</v>
      </c>
      <c r="D47" s="106" t="s">
        <v>34</v>
      </c>
      <c r="E47" s="107" t="s">
        <v>1</v>
      </c>
      <c r="F47" s="107" t="s">
        <v>2</v>
      </c>
      <c r="G47" s="107" t="s">
        <v>3</v>
      </c>
      <c r="H47" s="108" t="s">
        <v>15</v>
      </c>
      <c r="I47" s="109"/>
      <c r="J47" s="113" t="s">
        <v>23</v>
      </c>
    </row>
    <row r="48" spans="2:13" x14ac:dyDescent="0.25">
      <c r="B48" s="69">
        <v>0</v>
      </c>
      <c r="C48" s="4">
        <f>-C4</f>
        <v>-90000</v>
      </c>
      <c r="H48" s="103">
        <f>SUM(C48:G48)</f>
        <v>-90000</v>
      </c>
      <c r="I48" s="91">
        <f>ROUND((1/(1+$C$6)^B48),$I$46)</f>
        <v>1</v>
      </c>
      <c r="J48" s="4">
        <f>I48*H48</f>
        <v>-90000</v>
      </c>
    </row>
    <row r="49" spans="1:11" x14ac:dyDescent="0.25">
      <c r="B49" s="69">
        <v>1</v>
      </c>
      <c r="D49">
        <f>$C$7*$C$8</f>
        <v>200000</v>
      </c>
      <c r="E49" s="4">
        <f>-$C$9</f>
        <v>-100000</v>
      </c>
      <c r="F49" s="4">
        <f>-$C$10</f>
        <v>-40000</v>
      </c>
      <c r="G49" s="4">
        <f>-$C$11</f>
        <v>-10000</v>
      </c>
      <c r="H49" s="103">
        <f t="shared" ref="H49:H51" si="2">SUM(C49:G49)</f>
        <v>50000</v>
      </c>
      <c r="I49" s="91">
        <f>ROUND((1/(1+$C$6)^B49),$I$46)</f>
        <v>0.90910000000000002</v>
      </c>
      <c r="J49" s="4">
        <f t="shared" ref="J49:J51" si="3">I49*H49</f>
        <v>45455</v>
      </c>
    </row>
    <row r="50" spans="1:11" x14ac:dyDescent="0.25">
      <c r="B50" s="69">
        <v>2</v>
      </c>
      <c r="D50">
        <f>$C$7*$C$8</f>
        <v>200000</v>
      </c>
      <c r="E50" s="4">
        <f>-$C$9</f>
        <v>-100000</v>
      </c>
      <c r="F50" s="4">
        <f>-$C$10</f>
        <v>-40000</v>
      </c>
      <c r="G50" s="4">
        <f>-$C$11</f>
        <v>-10000</v>
      </c>
      <c r="H50" s="103">
        <f t="shared" si="2"/>
        <v>50000</v>
      </c>
      <c r="I50" s="91">
        <f>ROUND((1/(1+$C$6)^B50),$I$46)</f>
        <v>0.82640000000000002</v>
      </c>
      <c r="J50" s="4">
        <f t="shared" si="3"/>
        <v>41320</v>
      </c>
    </row>
    <row r="51" spans="1:11" ht="15.75" thickBot="1" x14ac:dyDescent="0.3">
      <c r="B51" s="77">
        <v>3</v>
      </c>
      <c r="C51" s="74">
        <f>C5</f>
        <v>20000</v>
      </c>
      <c r="D51" s="86">
        <f>$C$7*$C$8</f>
        <v>200000</v>
      </c>
      <c r="E51" s="74">
        <f>-$C$9</f>
        <v>-100000</v>
      </c>
      <c r="F51" s="74">
        <f>-$C$10</f>
        <v>-40000</v>
      </c>
      <c r="G51" s="74">
        <f>-$C$11</f>
        <v>-10000</v>
      </c>
      <c r="H51" s="104">
        <f t="shared" si="2"/>
        <v>70000</v>
      </c>
      <c r="I51" s="92">
        <f>ROUND((1/(1+$C$6)^B51),$I$46)</f>
        <v>0.75129999999999997</v>
      </c>
      <c r="J51" s="74">
        <f t="shared" si="3"/>
        <v>52591</v>
      </c>
    </row>
    <row r="52" spans="1:11" x14ac:dyDescent="0.25">
      <c r="B52" s="230" t="s">
        <v>63</v>
      </c>
      <c r="C52" s="224">
        <f>SUM(C48:C51)</f>
        <v>-70000</v>
      </c>
      <c r="D52" s="224">
        <f t="shared" ref="D52:H52" si="4">SUM(D48:D51)</f>
        <v>600000</v>
      </c>
      <c r="E52" s="224">
        <f t="shared" si="4"/>
        <v>-300000</v>
      </c>
      <c r="F52" s="224">
        <f t="shared" si="4"/>
        <v>-120000</v>
      </c>
      <c r="G52" s="229">
        <f t="shared" si="4"/>
        <v>-30000</v>
      </c>
      <c r="H52" s="235">
        <f t="shared" si="4"/>
        <v>80000</v>
      </c>
      <c r="J52" s="221">
        <f>SUM(J48:J51)</f>
        <v>49366</v>
      </c>
      <c r="K52" s="83"/>
    </row>
    <row r="53" spans="1:11" x14ac:dyDescent="0.25">
      <c r="H53" s="79">
        <f>IRR(H48:H51)</f>
        <v>0.37287893358069857</v>
      </c>
      <c r="I53" s="83" t="s">
        <v>32</v>
      </c>
      <c r="J53" s="72" t="s">
        <v>23</v>
      </c>
      <c r="K53" s="83"/>
    </row>
    <row r="55" spans="1:11" ht="30" x14ac:dyDescent="0.25">
      <c r="A55" s="105" t="s">
        <v>29</v>
      </c>
      <c r="B55" s="110" t="s">
        <v>33</v>
      </c>
      <c r="C55" s="106" t="s">
        <v>8</v>
      </c>
      <c r="D55" s="106" t="s">
        <v>34</v>
      </c>
      <c r="E55" s="107" t="s">
        <v>1</v>
      </c>
      <c r="F55" s="107" t="s">
        <v>2</v>
      </c>
      <c r="G55" s="107" t="s">
        <v>3</v>
      </c>
      <c r="J55" s="111" t="s">
        <v>31</v>
      </c>
    </row>
    <row r="56" spans="1:11" x14ac:dyDescent="0.25">
      <c r="A56" s="69">
        <v>0</v>
      </c>
      <c r="B56" s="91">
        <f>ROUND((1/(1+$C$6)^A56),$I$46)</f>
        <v>1</v>
      </c>
      <c r="C56" s="4">
        <f t="shared" ref="C56:G59" si="5">IF(C48*$B56=0,"",C48*$B56)</f>
        <v>-90000</v>
      </c>
      <c r="D56" s="4" t="str">
        <f t="shared" si="5"/>
        <v/>
      </c>
      <c r="E56" s="4" t="str">
        <f t="shared" si="5"/>
        <v/>
      </c>
      <c r="F56" s="4" t="str">
        <f t="shared" si="5"/>
        <v/>
      </c>
      <c r="G56" s="4" t="str">
        <f t="shared" si="5"/>
        <v/>
      </c>
      <c r="J56" s="70">
        <f>SUM(C56:G56)</f>
        <v>-90000</v>
      </c>
    </row>
    <row r="57" spans="1:11" x14ac:dyDescent="0.25">
      <c r="A57" s="69">
        <v>1</v>
      </c>
      <c r="B57" s="91">
        <f>ROUND((1/(1+$C$6)^A57),$I$46)</f>
        <v>0.90910000000000002</v>
      </c>
      <c r="C57" s="4" t="str">
        <f t="shared" si="5"/>
        <v/>
      </c>
      <c r="D57" s="4">
        <f t="shared" si="5"/>
        <v>181820</v>
      </c>
      <c r="E57" s="4">
        <f t="shared" si="5"/>
        <v>-90910</v>
      </c>
      <c r="F57" s="4">
        <f t="shared" si="5"/>
        <v>-36364</v>
      </c>
      <c r="G57" s="4">
        <f t="shared" si="5"/>
        <v>-9091</v>
      </c>
      <c r="J57" s="70">
        <f>SUM(C57:G57)</f>
        <v>45455</v>
      </c>
    </row>
    <row r="58" spans="1:11" x14ac:dyDescent="0.25">
      <c r="A58" s="69">
        <v>2</v>
      </c>
      <c r="B58" s="91">
        <f>ROUND((1/(1+$C$6)^A58),$I$46)</f>
        <v>0.82640000000000002</v>
      </c>
      <c r="C58" s="4" t="str">
        <f t="shared" si="5"/>
        <v/>
      </c>
      <c r="D58" s="4">
        <f t="shared" si="5"/>
        <v>165280</v>
      </c>
      <c r="E58" s="4">
        <f t="shared" si="5"/>
        <v>-82640</v>
      </c>
      <c r="F58" s="4">
        <f t="shared" si="5"/>
        <v>-33056</v>
      </c>
      <c r="G58" s="4">
        <f t="shared" si="5"/>
        <v>-8264</v>
      </c>
      <c r="J58" s="70">
        <f>SUM(C58:G58)</f>
        <v>41320</v>
      </c>
    </row>
    <row r="59" spans="1:11" ht="15.75" thickBot="1" x14ac:dyDescent="0.3">
      <c r="A59" s="77">
        <v>3</v>
      </c>
      <c r="B59" s="92">
        <f>ROUND((1/(1+$C$6)^A59),$I$46)</f>
        <v>0.75129999999999997</v>
      </c>
      <c r="C59" s="74">
        <f t="shared" si="5"/>
        <v>15026</v>
      </c>
      <c r="D59" s="74">
        <f t="shared" si="5"/>
        <v>150260</v>
      </c>
      <c r="E59" s="74">
        <f t="shared" si="5"/>
        <v>-75130</v>
      </c>
      <c r="F59" s="74">
        <f t="shared" si="5"/>
        <v>-30052</v>
      </c>
      <c r="G59" s="74">
        <f t="shared" si="5"/>
        <v>-7513</v>
      </c>
      <c r="J59" s="218">
        <f>SUM(C59:G59)</f>
        <v>52591</v>
      </c>
    </row>
    <row r="60" spans="1:11" x14ac:dyDescent="0.25">
      <c r="B60" s="231" t="s">
        <v>64</v>
      </c>
      <c r="C60" s="223">
        <f>SUM(C56:C59)</f>
        <v>-74974</v>
      </c>
      <c r="D60" s="223">
        <f>SUM(D57:D59)</f>
        <v>497360</v>
      </c>
      <c r="E60" s="223">
        <f t="shared" ref="E60:G60" si="6">SUM(E57:E59)</f>
        <v>-248680</v>
      </c>
      <c r="F60" s="223">
        <f t="shared" si="6"/>
        <v>-99472</v>
      </c>
      <c r="G60" s="223">
        <f t="shared" si="6"/>
        <v>-24868</v>
      </c>
      <c r="J60" s="88">
        <f>SUM(J56:J59)</f>
        <v>49366</v>
      </c>
    </row>
    <row r="61" spans="1:11" x14ac:dyDescent="0.25">
      <c r="B61" t="s">
        <v>65</v>
      </c>
      <c r="J61" s="72" t="s">
        <v>23</v>
      </c>
    </row>
    <row r="62" spans="1:11" x14ac:dyDescent="0.25">
      <c r="B62" s="225">
        <f>(H51-C5)/C5</f>
        <v>2.5</v>
      </c>
      <c r="C62" s="226">
        <f>ABS($J$60/C60)</f>
        <v>0.65844159308560302</v>
      </c>
      <c r="D62" s="226">
        <f t="shared" ref="D62:G62" si="7">ABS($J$60/D60)</f>
        <v>9.9256072060479331E-2</v>
      </c>
      <c r="E62" s="226">
        <f t="shared" si="7"/>
        <v>0.19851214412095866</v>
      </c>
      <c r="F62" s="226">
        <f t="shared" si="7"/>
        <v>0.49628036030239664</v>
      </c>
      <c r="G62" s="226">
        <f t="shared" si="7"/>
        <v>1.9851214412095866</v>
      </c>
      <c r="H62" s="233" t="s">
        <v>39</v>
      </c>
    </row>
    <row r="65" spans="1:11" ht="15.75" thickBot="1" x14ac:dyDescent="0.3"/>
    <row r="66" spans="1:11" ht="15.75" thickBot="1" x14ac:dyDescent="0.3">
      <c r="A66" s="236"/>
      <c r="B66" s="237" t="s">
        <v>46</v>
      </c>
      <c r="C66" s="36" t="s">
        <v>43</v>
      </c>
      <c r="D66" s="238">
        <v>-70000</v>
      </c>
      <c r="E66" s="238">
        <v>600000</v>
      </c>
      <c r="F66" s="238">
        <v>-300000</v>
      </c>
      <c r="G66" s="238">
        <v>-120000</v>
      </c>
      <c r="H66" s="238">
        <v>-30000</v>
      </c>
      <c r="I66" s="239">
        <v>80000</v>
      </c>
      <c r="J66" s="36"/>
      <c r="K66" s="240">
        <v>49366</v>
      </c>
    </row>
  </sheetData>
  <mergeCells count="5">
    <mergeCell ref="I36:J36"/>
    <mergeCell ref="I37:J37"/>
    <mergeCell ref="I38:J38"/>
    <mergeCell ref="I39:J39"/>
    <mergeCell ref="E34:F34"/>
  </mergeCells>
  <pageMargins left="0.25" right="0.25" top="0.75" bottom="0.75" header="0.3" footer="0.3"/>
  <pageSetup paperSize="9" scale="98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4" name="Spinner 1">
              <controlPr defaultSize="0" autoPict="0">
                <anchor moveWithCells="1" sizeWithCells="1">
                  <from>
                    <xdr:col>8</xdr:col>
                    <xdr:colOff>257175</xdr:colOff>
                    <xdr:row>43</xdr:row>
                    <xdr:rowOff>171450</xdr:rowOff>
                  </from>
                  <to>
                    <xdr:col>9</xdr:col>
                    <xdr:colOff>0</xdr:colOff>
                    <xdr:row>44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0" r:id="rId5" name="Drop Down 2">
              <controlPr defaultSize="0" autoLine="0" autoPict="0">
                <anchor moveWithCells="1">
                  <from>
                    <xdr:col>1</xdr:col>
                    <xdr:colOff>1352550</xdr:colOff>
                    <xdr:row>2</xdr:row>
                    <xdr:rowOff>85725</xdr:rowOff>
                  </from>
                  <to>
                    <xdr:col>2</xdr:col>
                    <xdr:colOff>771525</xdr:colOff>
                    <xdr:row>2</xdr:row>
                    <xdr:rowOff>2857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19"/>
  <sheetViews>
    <sheetView workbookViewId="0">
      <selection activeCell="K21" sqref="K21"/>
    </sheetView>
  </sheetViews>
  <sheetFormatPr defaultColWidth="8.85546875" defaultRowHeight="12.75" x14ac:dyDescent="0.2"/>
  <cols>
    <col min="1" max="1" width="5.7109375" style="13" customWidth="1"/>
    <col min="2" max="2" width="10.42578125" style="13" bestFit="1" customWidth="1"/>
    <col min="3" max="16384" width="8.85546875" style="13"/>
  </cols>
  <sheetData>
    <row r="1" spans="1:13" ht="18" thickBot="1" x14ac:dyDescent="0.35">
      <c r="A1" s="9" t="s">
        <v>9</v>
      </c>
      <c r="B1" s="9"/>
      <c r="C1" s="9"/>
      <c r="D1" s="9"/>
    </row>
    <row r="2" spans="1:13" ht="16.5" thickTop="1" thickBot="1" x14ac:dyDescent="0.3">
      <c r="A2" s="14">
        <v>0</v>
      </c>
      <c r="B2" s="15">
        <v>0.01</v>
      </c>
      <c r="C2" s="16">
        <v>4</v>
      </c>
      <c r="D2" s="17" t="str">
        <f>"To "&amp;C2&amp;" DP"</f>
        <v>To 4 DP</v>
      </c>
    </row>
    <row r="3" spans="1:13" ht="18" customHeight="1" thickBot="1" x14ac:dyDescent="0.3">
      <c r="A3" s="18" t="s">
        <v>10</v>
      </c>
      <c r="B3" s="19">
        <v>0.01</v>
      </c>
      <c r="C3" s="20">
        <f>B3+$B$2</f>
        <v>0.02</v>
      </c>
      <c r="D3" s="20">
        <f t="shared" ref="D3:M3" si="0">C3+$B$2</f>
        <v>0.03</v>
      </c>
      <c r="E3" s="20">
        <f t="shared" si="0"/>
        <v>0.04</v>
      </c>
      <c r="F3" s="20">
        <f t="shared" si="0"/>
        <v>0.05</v>
      </c>
      <c r="G3" s="20">
        <f t="shared" si="0"/>
        <v>6.0000000000000005E-2</v>
      </c>
      <c r="H3" s="20">
        <f t="shared" si="0"/>
        <v>7.0000000000000007E-2</v>
      </c>
      <c r="I3" s="20">
        <f t="shared" si="0"/>
        <v>0.08</v>
      </c>
      <c r="J3" s="20">
        <f>I3+$B$2</f>
        <v>0.09</v>
      </c>
      <c r="K3" s="20">
        <f t="shared" si="0"/>
        <v>9.9999999999999992E-2</v>
      </c>
      <c r="L3" s="20">
        <f t="shared" si="0"/>
        <v>0.10999999999999999</v>
      </c>
      <c r="M3" s="20">
        <f t="shared" si="0"/>
        <v>0.11999999999999998</v>
      </c>
    </row>
    <row r="4" spans="1:13" ht="15" x14ac:dyDescent="0.25">
      <c r="A4" s="21">
        <f>A2</f>
        <v>0</v>
      </c>
      <c r="B4" s="22">
        <f>ROUND((1/(1+B$3)^$A4),$C$2)</f>
        <v>1</v>
      </c>
      <c r="C4" s="22">
        <f t="shared" ref="C4:M19" si="1">ROUND((1/(1+C$3)^$A4),$C$2)</f>
        <v>1</v>
      </c>
      <c r="D4" s="22">
        <f t="shared" si="1"/>
        <v>1</v>
      </c>
      <c r="E4" s="22">
        <f t="shared" si="1"/>
        <v>1</v>
      </c>
      <c r="F4" s="22">
        <f t="shared" si="1"/>
        <v>1</v>
      </c>
      <c r="G4" s="22">
        <f t="shared" si="1"/>
        <v>1</v>
      </c>
      <c r="H4" s="22">
        <f t="shared" si="1"/>
        <v>1</v>
      </c>
      <c r="I4" s="22">
        <f t="shared" si="1"/>
        <v>1</v>
      </c>
      <c r="J4" s="22">
        <f t="shared" si="1"/>
        <v>1</v>
      </c>
      <c r="K4" s="22">
        <f t="shared" si="1"/>
        <v>1</v>
      </c>
      <c r="L4" s="22">
        <f t="shared" si="1"/>
        <v>1</v>
      </c>
      <c r="M4" s="22">
        <f t="shared" si="1"/>
        <v>1</v>
      </c>
    </row>
    <row r="5" spans="1:13" ht="15" x14ac:dyDescent="0.25">
      <c r="A5" s="23">
        <f>A4+1</f>
        <v>1</v>
      </c>
      <c r="B5" s="22">
        <f t="shared" ref="B5:B19" si="2">ROUND((1/(1+B$3)^$A5),$C$2)</f>
        <v>0.99009999999999998</v>
      </c>
      <c r="C5" s="22">
        <f t="shared" si="1"/>
        <v>0.98040000000000005</v>
      </c>
      <c r="D5" s="22">
        <f t="shared" si="1"/>
        <v>0.97089999999999999</v>
      </c>
      <c r="E5" s="22">
        <f t="shared" si="1"/>
        <v>0.96150000000000002</v>
      </c>
      <c r="F5" s="22">
        <f t="shared" si="1"/>
        <v>0.95240000000000002</v>
      </c>
      <c r="G5" s="22">
        <f t="shared" si="1"/>
        <v>0.94340000000000002</v>
      </c>
      <c r="H5" s="22">
        <f t="shared" si="1"/>
        <v>0.93459999999999999</v>
      </c>
      <c r="I5" s="22">
        <f t="shared" si="1"/>
        <v>0.92589999999999995</v>
      </c>
      <c r="J5" s="22">
        <f t="shared" si="1"/>
        <v>0.91739999999999999</v>
      </c>
      <c r="K5" s="22">
        <f t="shared" si="1"/>
        <v>0.90910000000000002</v>
      </c>
      <c r="L5" s="22">
        <f t="shared" si="1"/>
        <v>0.90090000000000003</v>
      </c>
      <c r="M5" s="22">
        <f t="shared" si="1"/>
        <v>0.89290000000000003</v>
      </c>
    </row>
    <row r="6" spans="1:13" ht="15" x14ac:dyDescent="0.25">
      <c r="A6" s="23">
        <f t="shared" ref="A6:A19" si="3">A5+1</f>
        <v>2</v>
      </c>
      <c r="B6" s="22">
        <f t="shared" si="2"/>
        <v>0.98029999999999995</v>
      </c>
      <c r="C6" s="22">
        <f t="shared" si="1"/>
        <v>0.96120000000000005</v>
      </c>
      <c r="D6" s="22">
        <f t="shared" si="1"/>
        <v>0.94259999999999999</v>
      </c>
      <c r="E6" s="22">
        <f t="shared" si="1"/>
        <v>0.92459999999999998</v>
      </c>
      <c r="F6" s="22">
        <f t="shared" si="1"/>
        <v>0.90700000000000003</v>
      </c>
      <c r="G6" s="22">
        <f t="shared" si="1"/>
        <v>0.89</v>
      </c>
      <c r="H6" s="22">
        <f t="shared" si="1"/>
        <v>0.87339999999999995</v>
      </c>
      <c r="I6" s="22">
        <f t="shared" si="1"/>
        <v>0.85729999999999995</v>
      </c>
      <c r="J6" s="22">
        <f t="shared" si="1"/>
        <v>0.8417</v>
      </c>
      <c r="K6" s="22">
        <f t="shared" si="1"/>
        <v>0.82640000000000002</v>
      </c>
      <c r="L6" s="22">
        <f t="shared" si="1"/>
        <v>0.81159999999999999</v>
      </c>
      <c r="M6" s="22">
        <f t="shared" si="1"/>
        <v>0.79720000000000002</v>
      </c>
    </row>
    <row r="7" spans="1:13" ht="15" x14ac:dyDescent="0.25">
      <c r="A7" s="23">
        <f t="shared" si="3"/>
        <v>3</v>
      </c>
      <c r="B7" s="22">
        <f t="shared" si="2"/>
        <v>0.97060000000000002</v>
      </c>
      <c r="C7" s="22">
        <f t="shared" si="1"/>
        <v>0.94230000000000003</v>
      </c>
      <c r="D7" s="22">
        <f t="shared" si="1"/>
        <v>0.91510000000000002</v>
      </c>
      <c r="E7" s="22">
        <f t="shared" si="1"/>
        <v>0.88900000000000001</v>
      </c>
      <c r="F7" s="22">
        <f t="shared" si="1"/>
        <v>0.86380000000000001</v>
      </c>
      <c r="G7" s="22">
        <f t="shared" si="1"/>
        <v>0.83960000000000001</v>
      </c>
      <c r="H7" s="22">
        <f t="shared" si="1"/>
        <v>0.81630000000000003</v>
      </c>
      <c r="I7" s="22">
        <f t="shared" si="1"/>
        <v>0.79379999999999995</v>
      </c>
      <c r="J7" s="22">
        <f t="shared" si="1"/>
        <v>0.7722</v>
      </c>
      <c r="K7" s="22">
        <f t="shared" si="1"/>
        <v>0.75129999999999997</v>
      </c>
      <c r="L7" s="22">
        <f t="shared" si="1"/>
        <v>0.73119999999999996</v>
      </c>
      <c r="M7" s="22">
        <f t="shared" si="1"/>
        <v>0.71179999999999999</v>
      </c>
    </row>
    <row r="8" spans="1:13" ht="15" x14ac:dyDescent="0.25">
      <c r="A8" s="23">
        <f t="shared" si="3"/>
        <v>4</v>
      </c>
      <c r="B8" s="22">
        <f t="shared" si="2"/>
        <v>0.96099999999999997</v>
      </c>
      <c r="C8" s="22">
        <f t="shared" si="1"/>
        <v>0.92379999999999995</v>
      </c>
      <c r="D8" s="22">
        <f t="shared" si="1"/>
        <v>0.88849999999999996</v>
      </c>
      <c r="E8" s="22">
        <f t="shared" si="1"/>
        <v>0.8548</v>
      </c>
      <c r="F8" s="22">
        <f t="shared" si="1"/>
        <v>0.82269999999999999</v>
      </c>
      <c r="G8" s="22">
        <f t="shared" si="1"/>
        <v>0.79210000000000003</v>
      </c>
      <c r="H8" s="22">
        <f t="shared" si="1"/>
        <v>0.76290000000000002</v>
      </c>
      <c r="I8" s="22">
        <f t="shared" si="1"/>
        <v>0.73499999999999999</v>
      </c>
      <c r="J8" s="22">
        <f t="shared" si="1"/>
        <v>0.70840000000000003</v>
      </c>
      <c r="K8" s="22">
        <f t="shared" si="1"/>
        <v>0.68300000000000005</v>
      </c>
      <c r="L8" s="22">
        <f t="shared" si="1"/>
        <v>0.65869999999999995</v>
      </c>
      <c r="M8" s="22">
        <f t="shared" si="1"/>
        <v>0.63549999999999995</v>
      </c>
    </row>
    <row r="9" spans="1:13" ht="15" x14ac:dyDescent="0.25">
      <c r="A9" s="23">
        <f t="shared" si="3"/>
        <v>5</v>
      </c>
      <c r="B9" s="22">
        <f t="shared" si="2"/>
        <v>0.95150000000000001</v>
      </c>
      <c r="C9" s="22">
        <f t="shared" si="1"/>
        <v>0.90569999999999995</v>
      </c>
      <c r="D9" s="22">
        <f t="shared" si="1"/>
        <v>0.86260000000000003</v>
      </c>
      <c r="E9" s="22">
        <f t="shared" si="1"/>
        <v>0.82189999999999996</v>
      </c>
      <c r="F9" s="22">
        <f t="shared" si="1"/>
        <v>0.78349999999999997</v>
      </c>
      <c r="G9" s="22">
        <f t="shared" si="1"/>
        <v>0.74729999999999996</v>
      </c>
      <c r="H9" s="22">
        <f t="shared" si="1"/>
        <v>0.71299999999999997</v>
      </c>
      <c r="I9" s="22">
        <f t="shared" si="1"/>
        <v>0.68059999999999998</v>
      </c>
      <c r="J9" s="22">
        <f t="shared" si="1"/>
        <v>0.64990000000000003</v>
      </c>
      <c r="K9" s="22">
        <f t="shared" si="1"/>
        <v>0.62090000000000001</v>
      </c>
      <c r="L9" s="22">
        <f t="shared" si="1"/>
        <v>0.59350000000000003</v>
      </c>
      <c r="M9" s="22">
        <f t="shared" si="1"/>
        <v>0.56740000000000002</v>
      </c>
    </row>
    <row r="10" spans="1:13" ht="15" x14ac:dyDescent="0.25">
      <c r="A10" s="23">
        <f t="shared" si="3"/>
        <v>6</v>
      </c>
      <c r="B10" s="22">
        <f t="shared" si="2"/>
        <v>0.94199999999999995</v>
      </c>
      <c r="C10" s="22">
        <f t="shared" si="1"/>
        <v>0.88800000000000001</v>
      </c>
      <c r="D10" s="22">
        <f t="shared" si="1"/>
        <v>0.83750000000000002</v>
      </c>
      <c r="E10" s="22">
        <f t="shared" si="1"/>
        <v>0.7903</v>
      </c>
      <c r="F10" s="22">
        <f t="shared" si="1"/>
        <v>0.74619999999999997</v>
      </c>
      <c r="G10" s="22">
        <f t="shared" si="1"/>
        <v>0.70499999999999996</v>
      </c>
      <c r="H10" s="22">
        <f t="shared" si="1"/>
        <v>0.6663</v>
      </c>
      <c r="I10" s="22">
        <f t="shared" si="1"/>
        <v>0.63019999999999998</v>
      </c>
      <c r="J10" s="22">
        <f t="shared" si="1"/>
        <v>0.59630000000000005</v>
      </c>
      <c r="K10" s="22">
        <f t="shared" si="1"/>
        <v>0.5645</v>
      </c>
      <c r="L10" s="22">
        <f t="shared" si="1"/>
        <v>0.53459999999999996</v>
      </c>
      <c r="M10" s="22">
        <f t="shared" si="1"/>
        <v>0.50660000000000005</v>
      </c>
    </row>
    <row r="11" spans="1:13" ht="15" x14ac:dyDescent="0.25">
      <c r="A11" s="23">
        <f t="shared" si="3"/>
        <v>7</v>
      </c>
      <c r="B11" s="22">
        <f t="shared" si="2"/>
        <v>0.93269999999999997</v>
      </c>
      <c r="C11" s="22">
        <f t="shared" si="1"/>
        <v>0.87060000000000004</v>
      </c>
      <c r="D11" s="22">
        <f t="shared" si="1"/>
        <v>0.81310000000000004</v>
      </c>
      <c r="E11" s="22">
        <f t="shared" si="1"/>
        <v>0.75990000000000002</v>
      </c>
      <c r="F11" s="22">
        <f t="shared" si="1"/>
        <v>0.7107</v>
      </c>
      <c r="G11" s="22">
        <f t="shared" si="1"/>
        <v>0.66510000000000002</v>
      </c>
      <c r="H11" s="22">
        <f t="shared" si="1"/>
        <v>0.62270000000000003</v>
      </c>
      <c r="I11" s="22">
        <f t="shared" si="1"/>
        <v>0.58350000000000002</v>
      </c>
      <c r="J11" s="22">
        <f t="shared" si="1"/>
        <v>0.54700000000000004</v>
      </c>
      <c r="K11" s="22">
        <f t="shared" si="1"/>
        <v>0.51319999999999999</v>
      </c>
      <c r="L11" s="22">
        <f t="shared" si="1"/>
        <v>0.48170000000000002</v>
      </c>
      <c r="M11" s="22">
        <f t="shared" si="1"/>
        <v>0.45229999999999998</v>
      </c>
    </row>
    <row r="12" spans="1:13" ht="15" x14ac:dyDescent="0.25">
      <c r="A12" s="23">
        <f t="shared" si="3"/>
        <v>8</v>
      </c>
      <c r="B12" s="22">
        <f t="shared" si="2"/>
        <v>0.92349999999999999</v>
      </c>
      <c r="C12" s="22">
        <f t="shared" si="1"/>
        <v>0.85350000000000004</v>
      </c>
      <c r="D12" s="22">
        <f t="shared" si="1"/>
        <v>0.78939999999999999</v>
      </c>
      <c r="E12" s="22">
        <f t="shared" si="1"/>
        <v>0.73070000000000002</v>
      </c>
      <c r="F12" s="22">
        <f t="shared" si="1"/>
        <v>0.67679999999999996</v>
      </c>
      <c r="G12" s="22">
        <f t="shared" si="1"/>
        <v>0.62739999999999996</v>
      </c>
      <c r="H12" s="22">
        <f t="shared" si="1"/>
        <v>0.58199999999999996</v>
      </c>
      <c r="I12" s="22">
        <f t="shared" si="1"/>
        <v>0.5403</v>
      </c>
      <c r="J12" s="22">
        <f t="shared" si="1"/>
        <v>0.50190000000000001</v>
      </c>
      <c r="K12" s="22">
        <f t="shared" si="1"/>
        <v>0.46650000000000003</v>
      </c>
      <c r="L12" s="22">
        <f t="shared" si="1"/>
        <v>0.43390000000000001</v>
      </c>
      <c r="M12" s="22">
        <f t="shared" si="1"/>
        <v>0.40389999999999998</v>
      </c>
    </row>
    <row r="13" spans="1:13" ht="15" x14ac:dyDescent="0.25">
      <c r="A13" s="23">
        <f t="shared" si="3"/>
        <v>9</v>
      </c>
      <c r="B13" s="22">
        <f t="shared" si="2"/>
        <v>0.9143</v>
      </c>
      <c r="C13" s="22">
        <f t="shared" si="1"/>
        <v>0.83679999999999999</v>
      </c>
      <c r="D13" s="22">
        <f t="shared" si="1"/>
        <v>0.76639999999999997</v>
      </c>
      <c r="E13" s="22">
        <f t="shared" si="1"/>
        <v>0.7026</v>
      </c>
      <c r="F13" s="22">
        <f t="shared" si="1"/>
        <v>0.64459999999999995</v>
      </c>
      <c r="G13" s="22">
        <f t="shared" si="1"/>
        <v>0.59189999999999998</v>
      </c>
      <c r="H13" s="22">
        <f t="shared" si="1"/>
        <v>0.54390000000000005</v>
      </c>
      <c r="I13" s="22">
        <f t="shared" si="1"/>
        <v>0.50019999999999998</v>
      </c>
      <c r="J13" s="22">
        <f t="shared" si="1"/>
        <v>0.46039999999999998</v>
      </c>
      <c r="K13" s="22">
        <f t="shared" si="1"/>
        <v>0.42409999999999998</v>
      </c>
      <c r="L13" s="22">
        <f t="shared" si="1"/>
        <v>0.39090000000000003</v>
      </c>
      <c r="M13" s="22">
        <f t="shared" si="1"/>
        <v>0.36059999999999998</v>
      </c>
    </row>
    <row r="14" spans="1:13" ht="15" x14ac:dyDescent="0.25">
      <c r="A14" s="23">
        <f t="shared" si="3"/>
        <v>10</v>
      </c>
      <c r="B14" s="22">
        <f t="shared" si="2"/>
        <v>0.90529999999999999</v>
      </c>
      <c r="C14" s="22">
        <f t="shared" si="1"/>
        <v>0.82030000000000003</v>
      </c>
      <c r="D14" s="22">
        <f t="shared" si="1"/>
        <v>0.74409999999999998</v>
      </c>
      <c r="E14" s="22">
        <f t="shared" si="1"/>
        <v>0.67559999999999998</v>
      </c>
      <c r="F14" s="22">
        <f t="shared" si="1"/>
        <v>0.6139</v>
      </c>
      <c r="G14" s="22">
        <f t="shared" si="1"/>
        <v>0.55840000000000001</v>
      </c>
      <c r="H14" s="22">
        <f t="shared" si="1"/>
        <v>0.50829999999999997</v>
      </c>
      <c r="I14" s="22">
        <f t="shared" si="1"/>
        <v>0.4632</v>
      </c>
      <c r="J14" s="22">
        <f t="shared" si="1"/>
        <v>0.4224</v>
      </c>
      <c r="K14" s="22">
        <f t="shared" si="1"/>
        <v>0.38550000000000001</v>
      </c>
      <c r="L14" s="22">
        <f t="shared" si="1"/>
        <v>0.35220000000000001</v>
      </c>
      <c r="M14" s="22">
        <f t="shared" si="1"/>
        <v>0.32200000000000001</v>
      </c>
    </row>
    <row r="15" spans="1:13" ht="15" x14ac:dyDescent="0.25">
      <c r="A15" s="23">
        <f t="shared" si="3"/>
        <v>11</v>
      </c>
      <c r="B15" s="22">
        <f t="shared" si="2"/>
        <v>0.89629999999999999</v>
      </c>
      <c r="C15" s="22">
        <f t="shared" si="1"/>
        <v>0.80430000000000001</v>
      </c>
      <c r="D15" s="22">
        <f t="shared" si="1"/>
        <v>0.72240000000000004</v>
      </c>
      <c r="E15" s="22">
        <f t="shared" si="1"/>
        <v>0.64959999999999996</v>
      </c>
      <c r="F15" s="22">
        <f t="shared" si="1"/>
        <v>0.5847</v>
      </c>
      <c r="G15" s="22">
        <f t="shared" si="1"/>
        <v>0.52680000000000005</v>
      </c>
      <c r="H15" s="22">
        <f t="shared" si="1"/>
        <v>0.47510000000000002</v>
      </c>
      <c r="I15" s="22">
        <f t="shared" si="1"/>
        <v>0.4289</v>
      </c>
      <c r="J15" s="22">
        <f t="shared" si="1"/>
        <v>0.38750000000000001</v>
      </c>
      <c r="K15" s="22">
        <f t="shared" si="1"/>
        <v>0.35049999999999998</v>
      </c>
      <c r="L15" s="22">
        <f t="shared" si="1"/>
        <v>0.31730000000000003</v>
      </c>
      <c r="M15" s="22">
        <f t="shared" si="1"/>
        <v>0.28749999999999998</v>
      </c>
    </row>
    <row r="16" spans="1:13" ht="15" x14ac:dyDescent="0.25">
      <c r="A16" s="23">
        <f t="shared" si="3"/>
        <v>12</v>
      </c>
      <c r="B16" s="22">
        <f t="shared" si="2"/>
        <v>0.88739999999999997</v>
      </c>
      <c r="C16" s="22">
        <f t="shared" si="1"/>
        <v>0.78849999999999998</v>
      </c>
      <c r="D16" s="22">
        <f t="shared" si="1"/>
        <v>0.70140000000000002</v>
      </c>
      <c r="E16" s="22">
        <f t="shared" si="1"/>
        <v>0.62460000000000004</v>
      </c>
      <c r="F16" s="22">
        <f t="shared" si="1"/>
        <v>0.55679999999999996</v>
      </c>
      <c r="G16" s="22">
        <f t="shared" si="1"/>
        <v>0.497</v>
      </c>
      <c r="H16" s="22">
        <f t="shared" si="1"/>
        <v>0.44400000000000001</v>
      </c>
      <c r="I16" s="22">
        <f t="shared" si="1"/>
        <v>0.39710000000000001</v>
      </c>
      <c r="J16" s="22">
        <f t="shared" si="1"/>
        <v>0.35549999999999998</v>
      </c>
      <c r="K16" s="22">
        <f t="shared" si="1"/>
        <v>0.31859999999999999</v>
      </c>
      <c r="L16" s="22">
        <f t="shared" si="1"/>
        <v>0.2858</v>
      </c>
      <c r="M16" s="22">
        <f t="shared" si="1"/>
        <v>0.25669999999999998</v>
      </c>
    </row>
    <row r="17" spans="1:13" ht="15" x14ac:dyDescent="0.25">
      <c r="A17" s="23">
        <f t="shared" si="3"/>
        <v>13</v>
      </c>
      <c r="B17" s="22">
        <f t="shared" si="2"/>
        <v>0.87870000000000004</v>
      </c>
      <c r="C17" s="22">
        <f t="shared" si="1"/>
        <v>0.77300000000000002</v>
      </c>
      <c r="D17" s="22">
        <f t="shared" si="1"/>
        <v>0.68100000000000005</v>
      </c>
      <c r="E17" s="22">
        <f t="shared" si="1"/>
        <v>0.60060000000000002</v>
      </c>
      <c r="F17" s="22">
        <f t="shared" si="1"/>
        <v>0.53029999999999999</v>
      </c>
      <c r="G17" s="22">
        <f t="shared" si="1"/>
        <v>0.46879999999999999</v>
      </c>
      <c r="H17" s="22">
        <f t="shared" si="1"/>
        <v>0.41499999999999998</v>
      </c>
      <c r="I17" s="22">
        <f t="shared" si="1"/>
        <v>0.36770000000000003</v>
      </c>
      <c r="J17" s="22">
        <f t="shared" si="1"/>
        <v>0.32619999999999999</v>
      </c>
      <c r="K17" s="22">
        <f t="shared" si="1"/>
        <v>0.28970000000000001</v>
      </c>
      <c r="L17" s="22">
        <f t="shared" si="1"/>
        <v>0.25750000000000001</v>
      </c>
      <c r="M17" s="22">
        <f t="shared" si="1"/>
        <v>0.22919999999999999</v>
      </c>
    </row>
    <row r="18" spans="1:13" ht="15" x14ac:dyDescent="0.25">
      <c r="A18" s="23">
        <f t="shared" si="3"/>
        <v>14</v>
      </c>
      <c r="B18" s="22">
        <f t="shared" si="2"/>
        <v>0.87</v>
      </c>
      <c r="C18" s="22">
        <f t="shared" si="1"/>
        <v>0.75790000000000002</v>
      </c>
      <c r="D18" s="22">
        <f t="shared" si="1"/>
        <v>0.66110000000000002</v>
      </c>
      <c r="E18" s="22">
        <f t="shared" si="1"/>
        <v>0.57750000000000001</v>
      </c>
      <c r="F18" s="22">
        <f t="shared" si="1"/>
        <v>0.50509999999999999</v>
      </c>
      <c r="G18" s="22">
        <f t="shared" si="1"/>
        <v>0.44230000000000003</v>
      </c>
      <c r="H18" s="22">
        <f t="shared" si="1"/>
        <v>0.38779999999999998</v>
      </c>
      <c r="I18" s="22">
        <f t="shared" si="1"/>
        <v>0.34050000000000002</v>
      </c>
      <c r="J18" s="22">
        <f t="shared" si="1"/>
        <v>0.29920000000000002</v>
      </c>
      <c r="K18" s="22">
        <f t="shared" si="1"/>
        <v>0.26329999999999998</v>
      </c>
      <c r="L18" s="22">
        <f t="shared" si="1"/>
        <v>0.23200000000000001</v>
      </c>
      <c r="M18" s="22">
        <f t="shared" si="1"/>
        <v>0.2046</v>
      </c>
    </row>
    <row r="19" spans="1:13" ht="15" x14ac:dyDescent="0.25">
      <c r="A19" s="23">
        <f t="shared" si="3"/>
        <v>15</v>
      </c>
      <c r="B19" s="22">
        <f t="shared" si="2"/>
        <v>0.86129999999999995</v>
      </c>
      <c r="C19" s="22">
        <f t="shared" si="1"/>
        <v>0.74299999999999999</v>
      </c>
      <c r="D19" s="22">
        <f t="shared" si="1"/>
        <v>0.64190000000000003</v>
      </c>
      <c r="E19" s="22">
        <f t="shared" si="1"/>
        <v>0.55530000000000002</v>
      </c>
      <c r="F19" s="22">
        <f t="shared" si="1"/>
        <v>0.48099999999999998</v>
      </c>
      <c r="G19" s="22">
        <f t="shared" si="1"/>
        <v>0.4173</v>
      </c>
      <c r="H19" s="22">
        <f t="shared" si="1"/>
        <v>0.3624</v>
      </c>
      <c r="I19" s="22">
        <f t="shared" si="1"/>
        <v>0.31519999999999998</v>
      </c>
      <c r="J19" s="22">
        <f t="shared" si="1"/>
        <v>0.27450000000000002</v>
      </c>
      <c r="K19" s="22">
        <f t="shared" si="1"/>
        <v>0.2394</v>
      </c>
      <c r="L19" s="22">
        <f t="shared" si="1"/>
        <v>0.20899999999999999</v>
      </c>
      <c r="M19" s="22">
        <f t="shared" si="1"/>
        <v>0.1827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3" name="Spinner 1">
              <controlPr defaultSize="0" autoPict="0">
                <anchor moveWithCells="1" sizeWithCells="1">
                  <from>
                    <xdr:col>2</xdr:col>
                    <xdr:colOff>76200</xdr:colOff>
                    <xdr:row>1</xdr:row>
                    <xdr:rowOff>19050</xdr:rowOff>
                  </from>
                  <to>
                    <xdr:col>2</xdr:col>
                    <xdr:colOff>552450</xdr:colOff>
                    <xdr:row>1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19"/>
  <sheetViews>
    <sheetView workbookViewId="0">
      <selection activeCell="H26" sqref="H26"/>
    </sheetView>
  </sheetViews>
  <sheetFormatPr defaultColWidth="8.85546875" defaultRowHeight="12.75" x14ac:dyDescent="0.2"/>
  <cols>
    <col min="1" max="1" width="5.7109375" style="13" customWidth="1"/>
    <col min="2" max="2" width="10.42578125" style="13" bestFit="1" customWidth="1"/>
    <col min="3" max="16384" width="8.85546875" style="13"/>
  </cols>
  <sheetData>
    <row r="1" spans="1:13" ht="18" thickBot="1" x14ac:dyDescent="0.35">
      <c r="A1" s="9" t="s">
        <v>11</v>
      </c>
      <c r="B1" s="9"/>
      <c r="C1" s="9"/>
      <c r="D1" s="9"/>
    </row>
    <row r="2" spans="1:13" ht="15.75" thickTop="1" x14ac:dyDescent="0.25">
      <c r="A2" s="14">
        <v>1</v>
      </c>
      <c r="B2" s="15">
        <v>0.01</v>
      </c>
      <c r="C2" s="16">
        <v>4</v>
      </c>
      <c r="D2" s="17" t="str">
        <f>"To "&amp;C2&amp;" DP"</f>
        <v>To 4 DP</v>
      </c>
    </row>
    <row r="3" spans="1:13" ht="18" customHeight="1" x14ac:dyDescent="0.25">
      <c r="A3" s="24"/>
      <c r="B3" s="20">
        <v>0.01</v>
      </c>
      <c r="C3" s="20">
        <f>B3+$B$2</f>
        <v>0.02</v>
      </c>
      <c r="D3" s="20">
        <f t="shared" ref="D3:M3" si="0">C3+$B$2</f>
        <v>0.03</v>
      </c>
      <c r="E3" s="20">
        <f t="shared" si="0"/>
        <v>0.04</v>
      </c>
      <c r="F3" s="20">
        <f t="shared" si="0"/>
        <v>0.05</v>
      </c>
      <c r="G3" s="20">
        <f t="shared" si="0"/>
        <v>6.0000000000000005E-2</v>
      </c>
      <c r="H3" s="20">
        <f t="shared" si="0"/>
        <v>7.0000000000000007E-2</v>
      </c>
      <c r="I3" s="20">
        <f t="shared" si="0"/>
        <v>0.08</v>
      </c>
      <c r="J3" s="20">
        <f>I3+$B$2</f>
        <v>0.09</v>
      </c>
      <c r="K3" s="20">
        <f t="shared" si="0"/>
        <v>9.9999999999999992E-2</v>
      </c>
      <c r="L3" s="20">
        <f t="shared" si="0"/>
        <v>0.10999999999999999</v>
      </c>
      <c r="M3" s="20">
        <f t="shared" si="0"/>
        <v>0.11999999999999998</v>
      </c>
    </row>
    <row r="4" spans="1:13" ht="15" x14ac:dyDescent="0.25">
      <c r="A4" s="23">
        <f>A2</f>
        <v>1</v>
      </c>
      <c r="B4" s="22">
        <f t="shared" ref="B4:M19" si="1">ROUND((1-(1/(1+B$3)^$A4))/B$3,$C$2)</f>
        <v>0.99009999999999998</v>
      </c>
      <c r="C4" s="22">
        <f t="shared" si="1"/>
        <v>0.98040000000000005</v>
      </c>
      <c r="D4" s="22">
        <f t="shared" si="1"/>
        <v>0.97089999999999999</v>
      </c>
      <c r="E4" s="22">
        <f t="shared" si="1"/>
        <v>0.96150000000000002</v>
      </c>
      <c r="F4" s="22">
        <f t="shared" si="1"/>
        <v>0.95240000000000002</v>
      </c>
      <c r="G4" s="22">
        <f t="shared" si="1"/>
        <v>0.94340000000000002</v>
      </c>
      <c r="H4" s="22">
        <f t="shared" si="1"/>
        <v>0.93459999999999999</v>
      </c>
      <c r="I4" s="22">
        <f t="shared" si="1"/>
        <v>0.92589999999999995</v>
      </c>
      <c r="J4" s="22">
        <f t="shared" si="1"/>
        <v>0.91739999999999999</v>
      </c>
      <c r="K4" s="22">
        <f t="shared" si="1"/>
        <v>0.90910000000000002</v>
      </c>
      <c r="L4" s="22">
        <f t="shared" si="1"/>
        <v>0.90090000000000003</v>
      </c>
      <c r="M4" s="22">
        <f t="shared" si="1"/>
        <v>0.89290000000000003</v>
      </c>
    </row>
    <row r="5" spans="1:13" ht="15" x14ac:dyDescent="0.25">
      <c r="A5" s="23">
        <f>A4+1</f>
        <v>2</v>
      </c>
      <c r="B5" s="22">
        <f t="shared" si="1"/>
        <v>1.9703999999999999</v>
      </c>
      <c r="C5" s="22">
        <f t="shared" si="1"/>
        <v>1.9416</v>
      </c>
      <c r="D5" s="22">
        <f t="shared" si="1"/>
        <v>1.9135</v>
      </c>
      <c r="E5" s="22">
        <f t="shared" si="1"/>
        <v>1.8861000000000001</v>
      </c>
      <c r="F5" s="22">
        <f t="shared" si="1"/>
        <v>1.8593999999999999</v>
      </c>
      <c r="G5" s="22">
        <f t="shared" si="1"/>
        <v>1.8333999999999999</v>
      </c>
      <c r="H5" s="22">
        <f t="shared" si="1"/>
        <v>1.8080000000000001</v>
      </c>
      <c r="I5" s="22">
        <f t="shared" si="1"/>
        <v>1.7833000000000001</v>
      </c>
      <c r="J5" s="22">
        <f t="shared" si="1"/>
        <v>1.7591000000000001</v>
      </c>
      <c r="K5" s="22">
        <f t="shared" si="1"/>
        <v>1.7355</v>
      </c>
      <c r="L5" s="22">
        <f t="shared" si="1"/>
        <v>1.7124999999999999</v>
      </c>
      <c r="M5" s="22">
        <f t="shared" si="1"/>
        <v>1.6900999999999999</v>
      </c>
    </row>
    <row r="6" spans="1:13" ht="15" x14ac:dyDescent="0.25">
      <c r="A6" s="23">
        <f t="shared" ref="A6:A19" si="2">A5+1</f>
        <v>3</v>
      </c>
      <c r="B6" s="22">
        <f t="shared" si="1"/>
        <v>2.9409999999999998</v>
      </c>
      <c r="C6" s="22">
        <f t="shared" si="1"/>
        <v>2.8839000000000001</v>
      </c>
      <c r="D6" s="22">
        <f t="shared" si="1"/>
        <v>2.8285999999999998</v>
      </c>
      <c r="E6" s="22">
        <f t="shared" si="1"/>
        <v>2.7751000000000001</v>
      </c>
      <c r="F6" s="22">
        <f t="shared" si="1"/>
        <v>2.7231999999999998</v>
      </c>
      <c r="G6" s="22">
        <f t="shared" si="1"/>
        <v>2.673</v>
      </c>
      <c r="H6" s="22">
        <f t="shared" si="1"/>
        <v>2.6242999999999999</v>
      </c>
      <c r="I6" s="22">
        <f t="shared" si="1"/>
        <v>2.5771000000000002</v>
      </c>
      <c r="J6" s="22">
        <f t="shared" si="1"/>
        <v>2.5312999999999999</v>
      </c>
      <c r="K6" s="25">
        <f t="shared" si="1"/>
        <v>2.4868999999999999</v>
      </c>
      <c r="L6" s="22">
        <f t="shared" si="1"/>
        <v>2.4437000000000002</v>
      </c>
      <c r="M6" s="22">
        <f t="shared" si="1"/>
        <v>2.4018000000000002</v>
      </c>
    </row>
    <row r="7" spans="1:13" ht="15" x14ac:dyDescent="0.25">
      <c r="A7" s="23">
        <f t="shared" si="2"/>
        <v>4</v>
      </c>
      <c r="B7" s="22">
        <f t="shared" si="1"/>
        <v>3.9020000000000001</v>
      </c>
      <c r="C7" s="22">
        <f t="shared" si="1"/>
        <v>3.8077000000000001</v>
      </c>
      <c r="D7" s="22">
        <f t="shared" si="1"/>
        <v>3.7170999999999998</v>
      </c>
      <c r="E7" s="22">
        <f t="shared" si="1"/>
        <v>3.6299000000000001</v>
      </c>
      <c r="F7" s="22">
        <f t="shared" si="1"/>
        <v>3.5459999999999998</v>
      </c>
      <c r="G7" s="22">
        <f t="shared" si="1"/>
        <v>3.4651000000000001</v>
      </c>
      <c r="H7" s="22">
        <f t="shared" si="1"/>
        <v>3.3872</v>
      </c>
      <c r="I7" s="22">
        <f t="shared" si="1"/>
        <v>3.3121</v>
      </c>
      <c r="J7" s="22">
        <f t="shared" si="1"/>
        <v>3.2397</v>
      </c>
      <c r="K7" s="22">
        <f t="shared" si="1"/>
        <v>3.1699000000000002</v>
      </c>
      <c r="L7" s="22">
        <f t="shared" si="1"/>
        <v>3.1023999999999998</v>
      </c>
      <c r="M7" s="22">
        <f t="shared" si="1"/>
        <v>3.0373000000000001</v>
      </c>
    </row>
    <row r="8" spans="1:13" ht="15" x14ac:dyDescent="0.25">
      <c r="A8" s="23">
        <f t="shared" si="2"/>
        <v>5</v>
      </c>
      <c r="B8" s="22">
        <f t="shared" si="1"/>
        <v>4.8533999999999997</v>
      </c>
      <c r="C8" s="22">
        <f t="shared" si="1"/>
        <v>4.7134999999999998</v>
      </c>
      <c r="D8" s="22">
        <f t="shared" si="1"/>
        <v>4.5796999999999999</v>
      </c>
      <c r="E8" s="22">
        <f t="shared" si="1"/>
        <v>4.4518000000000004</v>
      </c>
      <c r="F8" s="22">
        <f t="shared" si="1"/>
        <v>4.3295000000000003</v>
      </c>
      <c r="G8" s="22">
        <f t="shared" si="1"/>
        <v>4.2123999999999997</v>
      </c>
      <c r="H8" s="22">
        <f t="shared" si="1"/>
        <v>4.1002000000000001</v>
      </c>
      <c r="I8" s="22">
        <f t="shared" si="1"/>
        <v>3.9927000000000001</v>
      </c>
      <c r="J8" s="22">
        <f t="shared" si="1"/>
        <v>3.8896999999999999</v>
      </c>
      <c r="K8" s="22">
        <f t="shared" si="1"/>
        <v>3.7907999999999999</v>
      </c>
      <c r="L8" s="22">
        <f t="shared" si="1"/>
        <v>3.6959</v>
      </c>
      <c r="M8" s="22">
        <f t="shared" si="1"/>
        <v>3.6048</v>
      </c>
    </row>
    <row r="9" spans="1:13" ht="15" x14ac:dyDescent="0.25">
      <c r="A9" s="23">
        <f t="shared" si="2"/>
        <v>6</v>
      </c>
      <c r="B9" s="22">
        <f t="shared" si="1"/>
        <v>5.7954999999999997</v>
      </c>
      <c r="C9" s="22">
        <f t="shared" si="1"/>
        <v>5.6013999999999999</v>
      </c>
      <c r="D9" s="22">
        <f t="shared" si="1"/>
        <v>5.4172000000000002</v>
      </c>
      <c r="E9" s="22">
        <f t="shared" si="1"/>
        <v>5.2420999999999998</v>
      </c>
      <c r="F9" s="22">
        <f t="shared" si="1"/>
        <v>5.0757000000000003</v>
      </c>
      <c r="G9" s="22">
        <f t="shared" si="1"/>
        <v>4.9173</v>
      </c>
      <c r="H9" s="22">
        <f t="shared" si="1"/>
        <v>4.7664999999999997</v>
      </c>
      <c r="I9" s="22">
        <f t="shared" si="1"/>
        <v>4.6228999999999996</v>
      </c>
      <c r="J9" s="22">
        <f t="shared" si="1"/>
        <v>4.4859</v>
      </c>
      <c r="K9" s="22">
        <f t="shared" si="1"/>
        <v>4.3552999999999997</v>
      </c>
      <c r="L9" s="22">
        <f t="shared" si="1"/>
        <v>4.2305000000000001</v>
      </c>
      <c r="M9" s="68">
        <f t="shared" si="1"/>
        <v>4.1113999999999997</v>
      </c>
    </row>
    <row r="10" spans="1:13" ht="15" x14ac:dyDescent="0.25">
      <c r="A10" s="23">
        <f t="shared" si="2"/>
        <v>7</v>
      </c>
      <c r="B10" s="22">
        <f t="shared" si="1"/>
        <v>6.7282000000000002</v>
      </c>
      <c r="C10" s="22">
        <f t="shared" si="1"/>
        <v>6.4720000000000004</v>
      </c>
      <c r="D10" s="22">
        <f t="shared" si="1"/>
        <v>6.2302999999999997</v>
      </c>
      <c r="E10" s="22">
        <f t="shared" si="1"/>
        <v>6.0021000000000004</v>
      </c>
      <c r="F10" s="22">
        <f t="shared" si="1"/>
        <v>5.7864000000000004</v>
      </c>
      <c r="G10" s="22">
        <f t="shared" si="1"/>
        <v>5.5823999999999998</v>
      </c>
      <c r="H10" s="22">
        <f t="shared" si="1"/>
        <v>5.3893000000000004</v>
      </c>
      <c r="I10" s="22">
        <f t="shared" si="1"/>
        <v>5.2064000000000004</v>
      </c>
      <c r="J10" s="22">
        <f t="shared" si="1"/>
        <v>5.0330000000000004</v>
      </c>
      <c r="K10" s="22">
        <f t="shared" si="1"/>
        <v>4.8684000000000003</v>
      </c>
      <c r="L10" s="22">
        <f t="shared" si="1"/>
        <v>4.7122000000000002</v>
      </c>
      <c r="M10" s="22">
        <f t="shared" si="1"/>
        <v>4.5637999999999996</v>
      </c>
    </row>
    <row r="11" spans="1:13" ht="15" x14ac:dyDescent="0.25">
      <c r="A11" s="23">
        <f t="shared" si="2"/>
        <v>8</v>
      </c>
      <c r="B11" s="22">
        <f t="shared" si="1"/>
        <v>7.6516999999999999</v>
      </c>
      <c r="C11" s="22">
        <f t="shared" si="1"/>
        <v>7.3254999999999999</v>
      </c>
      <c r="D11" s="22">
        <f t="shared" si="1"/>
        <v>7.0197000000000003</v>
      </c>
      <c r="E11" s="22">
        <f t="shared" si="1"/>
        <v>6.7327000000000004</v>
      </c>
      <c r="F11" s="22">
        <f t="shared" si="1"/>
        <v>6.4631999999999996</v>
      </c>
      <c r="G11" s="22">
        <f t="shared" si="1"/>
        <v>6.2098000000000004</v>
      </c>
      <c r="H11" s="22">
        <f t="shared" si="1"/>
        <v>5.9713000000000003</v>
      </c>
      <c r="I11" s="22">
        <f t="shared" si="1"/>
        <v>5.7465999999999999</v>
      </c>
      <c r="J11" s="22">
        <f t="shared" si="1"/>
        <v>5.5347999999999997</v>
      </c>
      <c r="K11" s="22">
        <f t="shared" si="1"/>
        <v>5.3349000000000002</v>
      </c>
      <c r="L11" s="22">
        <f t="shared" si="1"/>
        <v>5.1460999999999997</v>
      </c>
      <c r="M11" s="22">
        <f t="shared" si="1"/>
        <v>4.9676</v>
      </c>
    </row>
    <row r="12" spans="1:13" ht="15" x14ac:dyDescent="0.25">
      <c r="A12" s="23">
        <f t="shared" si="2"/>
        <v>9</v>
      </c>
      <c r="B12" s="22">
        <f t="shared" si="1"/>
        <v>8.5660000000000007</v>
      </c>
      <c r="C12" s="22">
        <f t="shared" si="1"/>
        <v>8.1622000000000003</v>
      </c>
      <c r="D12" s="22">
        <f t="shared" si="1"/>
        <v>7.7861000000000002</v>
      </c>
      <c r="E12" s="22">
        <f t="shared" si="1"/>
        <v>7.4352999999999998</v>
      </c>
      <c r="F12" s="22">
        <f t="shared" si="1"/>
        <v>7.1078000000000001</v>
      </c>
      <c r="G12" s="22">
        <f t="shared" si="1"/>
        <v>6.8017000000000003</v>
      </c>
      <c r="H12" s="22">
        <f t="shared" si="1"/>
        <v>6.5152000000000001</v>
      </c>
      <c r="I12" s="22">
        <f t="shared" si="1"/>
        <v>6.2469000000000001</v>
      </c>
      <c r="J12" s="22">
        <f t="shared" si="1"/>
        <v>5.9951999999999996</v>
      </c>
      <c r="K12" s="22">
        <f t="shared" si="1"/>
        <v>5.7590000000000003</v>
      </c>
      <c r="L12" s="22">
        <f t="shared" si="1"/>
        <v>5.5369999999999999</v>
      </c>
      <c r="M12" s="22">
        <f t="shared" si="1"/>
        <v>5.3281999999999998</v>
      </c>
    </row>
    <row r="13" spans="1:13" ht="15" x14ac:dyDescent="0.25">
      <c r="A13" s="23">
        <f t="shared" si="2"/>
        <v>10</v>
      </c>
      <c r="B13" s="22">
        <f t="shared" si="1"/>
        <v>9.4712999999999994</v>
      </c>
      <c r="C13" s="22">
        <f t="shared" si="1"/>
        <v>8.9825999999999997</v>
      </c>
      <c r="D13" s="22">
        <f t="shared" si="1"/>
        <v>8.5302000000000007</v>
      </c>
      <c r="E13" s="22">
        <f t="shared" si="1"/>
        <v>8.1109000000000009</v>
      </c>
      <c r="F13" s="22">
        <f t="shared" si="1"/>
        <v>7.7217000000000002</v>
      </c>
      <c r="G13" s="22">
        <f t="shared" si="1"/>
        <v>7.3601000000000001</v>
      </c>
      <c r="H13" s="22">
        <f t="shared" si="1"/>
        <v>7.0236000000000001</v>
      </c>
      <c r="I13" s="22">
        <f t="shared" si="1"/>
        <v>6.7100999999999997</v>
      </c>
      <c r="J13" s="22">
        <f t="shared" si="1"/>
        <v>6.4177</v>
      </c>
      <c r="K13" s="22">
        <f t="shared" si="1"/>
        <v>6.1445999999999996</v>
      </c>
      <c r="L13" s="22">
        <f t="shared" si="1"/>
        <v>5.8891999999999998</v>
      </c>
      <c r="M13" s="22">
        <f t="shared" si="1"/>
        <v>5.6501999999999999</v>
      </c>
    </row>
    <row r="14" spans="1:13" ht="15" x14ac:dyDescent="0.25">
      <c r="A14" s="23">
        <f t="shared" si="2"/>
        <v>11</v>
      </c>
      <c r="B14" s="22">
        <f t="shared" si="1"/>
        <v>10.367599999999999</v>
      </c>
      <c r="C14" s="22">
        <f t="shared" si="1"/>
        <v>9.7867999999999995</v>
      </c>
      <c r="D14" s="22">
        <f t="shared" si="1"/>
        <v>9.2525999999999993</v>
      </c>
      <c r="E14" s="22">
        <f t="shared" si="1"/>
        <v>8.7605000000000004</v>
      </c>
      <c r="F14" s="22">
        <f t="shared" si="1"/>
        <v>8.3064</v>
      </c>
      <c r="G14" s="22">
        <f t="shared" si="1"/>
        <v>7.8868999999999998</v>
      </c>
      <c r="H14" s="22">
        <f t="shared" si="1"/>
        <v>7.4987000000000004</v>
      </c>
      <c r="I14" s="22">
        <f t="shared" si="1"/>
        <v>7.1390000000000002</v>
      </c>
      <c r="J14" s="22">
        <f t="shared" si="1"/>
        <v>6.8052000000000001</v>
      </c>
      <c r="K14" s="22">
        <f t="shared" si="1"/>
        <v>6.4950999999999999</v>
      </c>
      <c r="L14" s="22">
        <f t="shared" si="1"/>
        <v>6.2065000000000001</v>
      </c>
      <c r="M14" s="22">
        <f t="shared" si="1"/>
        <v>5.9377000000000004</v>
      </c>
    </row>
    <row r="15" spans="1:13" ht="15" x14ac:dyDescent="0.25">
      <c r="A15" s="23">
        <f t="shared" si="2"/>
        <v>12</v>
      </c>
      <c r="B15" s="22">
        <f t="shared" si="1"/>
        <v>11.255100000000001</v>
      </c>
      <c r="C15" s="22">
        <f t="shared" si="1"/>
        <v>10.5753</v>
      </c>
      <c r="D15" s="22">
        <f t="shared" si="1"/>
        <v>9.9540000000000006</v>
      </c>
      <c r="E15" s="22">
        <f t="shared" si="1"/>
        <v>9.3850999999999996</v>
      </c>
      <c r="F15" s="22">
        <f t="shared" si="1"/>
        <v>8.8633000000000006</v>
      </c>
      <c r="G15" s="22">
        <f t="shared" si="1"/>
        <v>8.3838000000000008</v>
      </c>
      <c r="H15" s="22">
        <f t="shared" si="1"/>
        <v>7.9427000000000003</v>
      </c>
      <c r="I15" s="22">
        <f t="shared" si="1"/>
        <v>7.5361000000000002</v>
      </c>
      <c r="J15" s="22">
        <f t="shared" si="1"/>
        <v>7.1607000000000003</v>
      </c>
      <c r="K15" s="22">
        <f t="shared" si="1"/>
        <v>6.8136999999999999</v>
      </c>
      <c r="L15" s="22">
        <f t="shared" si="1"/>
        <v>6.4923999999999999</v>
      </c>
      <c r="M15" s="22">
        <f t="shared" si="1"/>
        <v>6.1943999999999999</v>
      </c>
    </row>
    <row r="16" spans="1:13" ht="15" x14ac:dyDescent="0.25">
      <c r="A16" s="23">
        <f t="shared" si="2"/>
        <v>13</v>
      </c>
      <c r="B16" s="22">
        <f t="shared" si="1"/>
        <v>12.133699999999999</v>
      </c>
      <c r="C16" s="22">
        <f t="shared" si="1"/>
        <v>11.3484</v>
      </c>
      <c r="D16" s="22">
        <f t="shared" si="1"/>
        <v>10.635</v>
      </c>
      <c r="E16" s="22">
        <f t="shared" si="1"/>
        <v>9.9855999999999998</v>
      </c>
      <c r="F16" s="22">
        <f t="shared" si="1"/>
        <v>9.3935999999999993</v>
      </c>
      <c r="G16" s="22">
        <f t="shared" si="1"/>
        <v>8.8527000000000005</v>
      </c>
      <c r="H16" s="22">
        <f t="shared" si="1"/>
        <v>8.3576999999999995</v>
      </c>
      <c r="I16" s="22">
        <f t="shared" si="1"/>
        <v>7.9038000000000004</v>
      </c>
      <c r="J16" s="22">
        <f t="shared" si="1"/>
        <v>7.4869000000000003</v>
      </c>
      <c r="K16" s="22">
        <f t="shared" si="1"/>
        <v>7.1033999999999997</v>
      </c>
      <c r="L16" s="22">
        <f t="shared" si="1"/>
        <v>6.7499000000000002</v>
      </c>
      <c r="M16" s="22">
        <f t="shared" si="1"/>
        <v>6.4234999999999998</v>
      </c>
    </row>
    <row r="17" spans="1:13" ht="15" x14ac:dyDescent="0.25">
      <c r="A17" s="23">
        <f t="shared" si="2"/>
        <v>14</v>
      </c>
      <c r="B17" s="22">
        <f t="shared" si="1"/>
        <v>13.0037</v>
      </c>
      <c r="C17" s="22">
        <f t="shared" si="1"/>
        <v>12.106199999999999</v>
      </c>
      <c r="D17" s="22">
        <f t="shared" si="1"/>
        <v>11.296099999999999</v>
      </c>
      <c r="E17" s="22">
        <f t="shared" si="1"/>
        <v>10.5631</v>
      </c>
      <c r="F17" s="22">
        <f t="shared" si="1"/>
        <v>9.8986000000000001</v>
      </c>
      <c r="G17" s="22">
        <f t="shared" si="1"/>
        <v>9.2949999999999999</v>
      </c>
      <c r="H17" s="22">
        <f t="shared" si="1"/>
        <v>8.7454999999999998</v>
      </c>
      <c r="I17" s="22">
        <f t="shared" si="1"/>
        <v>8.2441999999999993</v>
      </c>
      <c r="J17" s="22">
        <f t="shared" si="1"/>
        <v>7.7862</v>
      </c>
      <c r="K17" s="22">
        <f t="shared" si="1"/>
        <v>7.3666999999999998</v>
      </c>
      <c r="L17" s="22">
        <f t="shared" si="1"/>
        <v>6.9819000000000004</v>
      </c>
      <c r="M17" s="22">
        <f t="shared" si="1"/>
        <v>6.6281999999999996</v>
      </c>
    </row>
    <row r="18" spans="1:13" ht="15" x14ac:dyDescent="0.25">
      <c r="A18" s="23">
        <f t="shared" si="2"/>
        <v>15</v>
      </c>
      <c r="B18" s="22">
        <f t="shared" si="1"/>
        <v>13.8651</v>
      </c>
      <c r="C18" s="22">
        <f t="shared" si="1"/>
        <v>12.849299999999999</v>
      </c>
      <c r="D18" s="22">
        <f t="shared" si="1"/>
        <v>11.937900000000001</v>
      </c>
      <c r="E18" s="22">
        <f t="shared" si="1"/>
        <v>11.118399999999999</v>
      </c>
      <c r="F18" s="22">
        <f t="shared" si="1"/>
        <v>10.3797</v>
      </c>
      <c r="G18" s="22">
        <f t="shared" si="1"/>
        <v>9.7121999999999993</v>
      </c>
      <c r="H18" s="22">
        <f t="shared" si="1"/>
        <v>9.1079000000000008</v>
      </c>
      <c r="I18" s="22">
        <f t="shared" si="1"/>
        <v>8.5594999999999999</v>
      </c>
      <c r="J18" s="22">
        <f t="shared" si="1"/>
        <v>8.0607000000000006</v>
      </c>
      <c r="K18" s="22">
        <f t="shared" si="1"/>
        <v>7.6060999999999996</v>
      </c>
      <c r="L18" s="22">
        <f t="shared" si="1"/>
        <v>7.1909000000000001</v>
      </c>
      <c r="M18" s="22">
        <f t="shared" si="1"/>
        <v>6.8109000000000002</v>
      </c>
    </row>
    <row r="19" spans="1:13" ht="15" x14ac:dyDescent="0.25">
      <c r="A19" s="23">
        <f t="shared" si="2"/>
        <v>16</v>
      </c>
      <c r="B19" s="22">
        <f t="shared" si="1"/>
        <v>14.7179</v>
      </c>
      <c r="C19" s="22">
        <f t="shared" si="1"/>
        <v>13.5777</v>
      </c>
      <c r="D19" s="22">
        <f t="shared" si="1"/>
        <v>12.5611</v>
      </c>
      <c r="E19" s="22">
        <f t="shared" si="1"/>
        <v>11.6523</v>
      </c>
      <c r="F19" s="22">
        <f t="shared" si="1"/>
        <v>10.8378</v>
      </c>
      <c r="G19" s="22">
        <f t="shared" si="1"/>
        <v>10.1059</v>
      </c>
      <c r="H19" s="22">
        <f t="shared" si="1"/>
        <v>9.4466000000000001</v>
      </c>
      <c r="I19" s="22">
        <f t="shared" si="1"/>
        <v>8.8513999999999999</v>
      </c>
      <c r="J19" s="22">
        <f t="shared" si="1"/>
        <v>8.3125999999999998</v>
      </c>
      <c r="K19" s="22">
        <f t="shared" si="1"/>
        <v>7.8236999999999997</v>
      </c>
      <c r="L19" s="22">
        <f t="shared" si="1"/>
        <v>7.3792</v>
      </c>
      <c r="M19" s="22">
        <f t="shared" si="1"/>
        <v>6.9740000000000002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1" r:id="rId3" name="Spinner 1">
              <controlPr defaultSize="0" autoPict="0">
                <anchor moveWithCells="1" sizeWithCells="1">
                  <from>
                    <xdr:col>2</xdr:col>
                    <xdr:colOff>76200</xdr:colOff>
                    <xdr:row>1</xdr:row>
                    <xdr:rowOff>19050</xdr:rowOff>
                  </from>
                  <to>
                    <xdr:col>2</xdr:col>
                    <xdr:colOff>552450</xdr:colOff>
                    <xdr:row>1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4</vt:i4>
      </vt:variant>
    </vt:vector>
  </HeadingPairs>
  <TitlesOfParts>
    <vt:vector size="10" baseType="lpstr">
      <vt:lpstr>Cashion NPV</vt:lpstr>
      <vt:lpstr>Sensitivity 1</vt:lpstr>
      <vt:lpstr>Sensitivity 2</vt:lpstr>
      <vt:lpstr>Scenario Analysis</vt:lpstr>
      <vt:lpstr>DCF</vt:lpstr>
      <vt:lpstr>Annuity DCF</vt:lpstr>
      <vt:lpstr>'Cashion NPV'!Print_Area</vt:lpstr>
      <vt:lpstr>'Scenario Analysis'!Print_Area</vt:lpstr>
      <vt:lpstr>'Sensitivity 1'!Print_Area</vt:lpstr>
      <vt:lpstr>'Sensitivity 2'!Print_Area</vt:lpstr>
    </vt:vector>
  </TitlesOfParts>
  <Company>Northumbri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an Stepanov</dc:creator>
  <cp:lastModifiedBy>Stepanov Roman</cp:lastModifiedBy>
  <cp:lastPrinted>2014-11-20T17:50:54Z</cp:lastPrinted>
  <dcterms:created xsi:type="dcterms:W3CDTF">2014-11-18T14:42:27Z</dcterms:created>
  <dcterms:modified xsi:type="dcterms:W3CDTF">2022-02-18T13:02:45Z</dcterms:modified>
</cp:coreProperties>
</file>